">
        <v>11556</v>
      </c>
      <c r="C2411">
        <v>5</v>
      </c>
      <c r="D2411">
        <v>9</v>
      </c>
      <c r="E2411">
        <v>1953</v>
      </c>
      <c r="F2411">
        <v>2006</v>
      </c>
      <c r="G2411">
        <v>408</v>
      </c>
      <c r="H2411">
        <v>456</v>
      </c>
      <c r="I2411">
        <v>864</v>
      </c>
      <c r="J2411">
        <v>1154</v>
      </c>
      <c r="K2411">
        <v>0</v>
      </c>
      <c r="L2411">
        <v>1154</v>
      </c>
      <c r="M2411">
        <v>1</v>
      </c>
      <c r="N2411">
        <v>1</v>
      </c>
      <c r="O2411">
        <v>3</v>
      </c>
      <c r="P2411">
        <v>6</v>
      </c>
      <c r="Q2411">
        <v>0</v>
      </c>
      <c r="R2411">
        <v>1</v>
      </c>
      <c r="S2411">
        <v>336</v>
      </c>
      <c r="T2411">
        <v>63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1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3</v>
      </c>
      <c r="AX2411">
        <v>142000</v>
      </c>
      <c r="BB2411">
        <f t="shared" si="580"/>
        <v>0.14497011989535524</v>
      </c>
      <c r="BC2411">
        <f t="shared" si="580"/>
        <v>-0.79780217102585449</v>
      </c>
      <c r="BD2411">
        <f t="shared" si="580"/>
        <v>3.0904568504549434</v>
      </c>
      <c r="BE2411">
        <f t="shared" si="579"/>
        <v>-0.63159586843475501</v>
      </c>
      <c r="BF2411">
        <f t="shared" si="579"/>
        <v>1.0210850385389951</v>
      </c>
      <c r="BG2411">
        <f t="shared" si="579"/>
        <v>-8.2184499954016221E-2</v>
      </c>
      <c r="BH2411">
        <f t="shared" si="579"/>
        <v>-0.24713899906893685</v>
      </c>
      <c r="BI2411">
        <f t="shared" si="579"/>
        <v>-0.4632958042008839</v>
      </c>
      <c r="BJ2411">
        <f t="shared" si="579"/>
        <v>-1.2309976961432626E-2</v>
      </c>
      <c r="BK2411">
        <f t="shared" si="570"/>
        <v>-0.78942087648064874</v>
      </c>
      <c r="BL2411">
        <f t="shared" si="570"/>
        <v>-0.71092222699315144</v>
      </c>
      <c r="BM2411">
        <f t="shared" si="570"/>
        <v>-1.0396594366417218</v>
      </c>
      <c r="BN2411">
        <f t="shared" si="570"/>
        <v>1.2088203798343946</v>
      </c>
      <c r="BO2411">
        <f t="shared" si="570"/>
        <v>0.17344343439753029</v>
      </c>
      <c r="BP2411">
        <f t="shared" si="570"/>
        <v>-0.29793416656059907</v>
      </c>
      <c r="BQ2411">
        <f t="shared" si="570"/>
        <v>-0.94767465068294066</v>
      </c>
      <c r="BR2411">
        <f t="shared" si="570"/>
        <v>-1.0406114342934585</v>
      </c>
      <c r="BS2411">
        <f t="shared" si="570"/>
        <v>-0.66119745759360826</v>
      </c>
      <c r="BT2411">
        <f t="shared" si="570"/>
        <v>-0.24530599923446519</v>
      </c>
      <c r="BU2411">
        <f t="shared" si="582"/>
        <v>-0.71890322722064026</v>
      </c>
      <c r="BV2411">
        <f t="shared" si="582"/>
        <v>-0.35717256959863808</v>
      </c>
      <c r="BW2411">
        <f t="shared" si="582"/>
        <v>-0.10325810958507768</v>
      </c>
      <c r="BX2411">
        <f t="shared" si="582"/>
        <v>-4.71798068532421E-2</v>
      </c>
      <c r="BY2411">
        <f t="shared" si="582"/>
        <v>-0.1059703395244459</v>
      </c>
      <c r="BZ2411">
        <f t="shared" si="582"/>
        <v>-0.19657009570666342</v>
      </c>
      <c r="CA2411">
        <f t="shared" si="582"/>
        <v>-0.13449718289666615</v>
      </c>
      <c r="CB2411">
        <f t="shared" si="582"/>
        <v>-0.31011394532950831</v>
      </c>
      <c r="CC2411">
        <f t="shared" si="582"/>
        <v>-0.17748553263522798</v>
      </c>
      <c r="CD2411">
        <f t="shared" si="582"/>
        <v>-0.25505410597689637</v>
      </c>
      <c r="CE2411">
        <f t="shared" si="582"/>
        <v>-0.25381703953656021</v>
      </c>
      <c r="CF2411">
        <f t="shared" si="577"/>
        <v>-0.15071378989543877</v>
      </c>
      <c r="CG2411">
        <f t="shared" si="577"/>
        <v>-0.10861780008030536</v>
      </c>
      <c r="CH2411">
        <f t="shared" si="577"/>
        <v>-0.18882099759926541</v>
      </c>
      <c r="CI2411">
        <f t="shared" si="577"/>
        <v>2.2399281157176252</v>
      </c>
      <c r="CJ2411">
        <f t="shared" si="577"/>
        <v>-0.16369571079412945</v>
      </c>
      <c r="CK2411">
        <f t="shared" si="577"/>
        <v>-9.7617598250793164E-2</v>
      </c>
      <c r="CL2411">
        <f t="shared" si="581"/>
        <v>-0.2513290785070888</v>
      </c>
      <c r="CM2411">
        <f t="shared" si="581"/>
        <v>-0.23069011945429144</v>
      </c>
      <c r="CN2411">
        <f t="shared" si="581"/>
        <v>-0.28694158180777513</v>
      </c>
      <c r="CO2411">
        <f t="shared" si="581"/>
        <v>-0.13662117757178671</v>
      </c>
      <c r="CP2411">
        <f t="shared" si="581"/>
        <v>-0.22529952388354521</v>
      </c>
      <c r="CQ2411">
        <f t="shared" si="581"/>
        <v>-0.21419160226713194</v>
      </c>
      <c r="CR2411">
        <f t="shared" si="581"/>
        <v>-0.26837784803098957</v>
      </c>
      <c r="CS2411">
        <f t="shared" si="581"/>
        <v>-0.12792901248503974</v>
      </c>
      <c r="CT2411">
        <f t="shared" si="581"/>
        <v>-0.15262944947551418</v>
      </c>
      <c r="CU2411">
        <f t="shared" si="581"/>
        <v>-9.1644382318053288E-2</v>
      </c>
      <c r="CV2411">
        <f t="shared" si="573"/>
        <v>-0.57785152491952818</v>
      </c>
      <c r="CX2411">
        <f t="shared" si="574"/>
        <v>-0.50266098077274024</v>
      </c>
      <c r="CY2411">
        <f t="shared" si="575"/>
        <v>-0.45920813230189356</v>
      </c>
      <c r="CZ2411">
        <f t="shared" si="576"/>
        <v>1.888150040230363E-3</v>
      </c>
    </row>
    <row r="2412" spans="1:104" x14ac:dyDescent="0.25">
      <c r="A2412">
        <v>2415</v>
      </c>
      <c r="B2412">
        <v>8078</v>
      </c>
      <c r="C2412">
        <v>5</v>
      </c>
      <c r="D2412">
        <v>5</v>
      </c>
      <c r="E2412">
        <v>1958</v>
      </c>
      <c r="F2412">
        <v>1958</v>
      </c>
      <c r="G2412">
        <v>0</v>
      </c>
      <c r="H2412">
        <v>1560</v>
      </c>
      <c r="I2412">
        <v>1560</v>
      </c>
      <c r="J2412">
        <v>1560</v>
      </c>
      <c r="K2412">
        <v>0</v>
      </c>
      <c r="L2412">
        <v>1560</v>
      </c>
      <c r="M2412">
        <v>2</v>
      </c>
      <c r="N2412">
        <v>0</v>
      </c>
      <c r="O2412">
        <v>4</v>
      </c>
      <c r="P2412">
        <v>8</v>
      </c>
      <c r="Q2412">
        <v>0</v>
      </c>
      <c r="R2412">
        <v>2</v>
      </c>
      <c r="S2412">
        <v>484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1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3</v>
      </c>
      <c r="AX2412">
        <v>128600</v>
      </c>
      <c r="BB2412">
        <f t="shared" si="580"/>
        <v>-0.24083724851014254</v>
      </c>
      <c r="BC2412">
        <f t="shared" si="580"/>
        <v>-0.79780217102585449</v>
      </c>
      <c r="BD2412">
        <f t="shared" si="580"/>
        <v>-0.51240735344330679</v>
      </c>
      <c r="BE2412">
        <f t="shared" si="579"/>
        <v>-0.46455120606110895</v>
      </c>
      <c r="BF2412">
        <f t="shared" si="579"/>
        <v>-1.3042114119029964</v>
      </c>
      <c r="BG2412">
        <f t="shared" si="579"/>
        <v>-1.0132209009324593</v>
      </c>
      <c r="BH2412">
        <f t="shared" si="579"/>
        <v>2.2426563325126088</v>
      </c>
      <c r="BI2412">
        <f t="shared" si="579"/>
        <v>1.2043438637257671</v>
      </c>
      <c r="BJ2412">
        <f t="shared" si="579"/>
        <v>1.0728686917255221</v>
      </c>
      <c r="BK2412">
        <f t="shared" si="570"/>
        <v>-0.78942087648064874</v>
      </c>
      <c r="BL2412">
        <f t="shared" ref="BL2412:BW2436" si="583">(L2412-L$2)/L$3</f>
        <v>0.11711886648520888</v>
      </c>
      <c r="BM2412">
        <f t="shared" si="583"/>
        <v>0.78965335510324319</v>
      </c>
      <c r="BN2412">
        <f t="shared" si="583"/>
        <v>-0.76924933262188744</v>
      </c>
      <c r="BO2412">
        <f t="shared" si="583"/>
        <v>1.407428343154661</v>
      </c>
      <c r="BP2412">
        <f t="shared" si="583"/>
        <v>0.96094259355460765</v>
      </c>
      <c r="BQ2412">
        <f t="shared" si="583"/>
        <v>-0.94767465068294066</v>
      </c>
      <c r="BR2412">
        <f t="shared" si="583"/>
        <v>0.30404081389622228</v>
      </c>
      <c r="BS2412">
        <f t="shared" si="583"/>
        <v>4.3476026199807019E-2</v>
      </c>
      <c r="BT2412">
        <f t="shared" si="583"/>
        <v>-0.74996294769766236</v>
      </c>
      <c r="BU2412">
        <f t="shared" si="582"/>
        <v>-0.71890322722064026</v>
      </c>
      <c r="BV2412">
        <f t="shared" si="582"/>
        <v>-0.35717256959863808</v>
      </c>
      <c r="BW2412">
        <f t="shared" si="582"/>
        <v>-0.10325810958507768</v>
      </c>
      <c r="BX2412">
        <f t="shared" si="582"/>
        <v>-4.71798068532421E-2</v>
      </c>
      <c r="BY2412">
        <f t="shared" si="582"/>
        <v>-0.1059703395244459</v>
      </c>
      <c r="BZ2412">
        <f t="shared" si="582"/>
        <v>-0.19657009570666342</v>
      </c>
      <c r="CA2412">
        <f t="shared" si="582"/>
        <v>-0.13449718289666615</v>
      </c>
      <c r="CB2412">
        <f t="shared" si="582"/>
        <v>-0.31011394532950831</v>
      </c>
      <c r="CC2412">
        <f t="shared" si="582"/>
        <v>-0.17748553263522798</v>
      </c>
      <c r="CD2412">
        <f t="shared" si="582"/>
        <v>-0.25505410597689637</v>
      </c>
      <c r="CE2412">
        <f t="shared" si="582"/>
        <v>-0.25381703953656021</v>
      </c>
      <c r="CF2412">
        <f t="shared" si="577"/>
        <v>-0.15071378989543877</v>
      </c>
      <c r="CG2412">
        <f t="shared" si="577"/>
        <v>-0.10861780008030536</v>
      </c>
      <c r="CH2412">
        <f t="shared" si="577"/>
        <v>-0.18882099759926541</v>
      </c>
      <c r="CI2412">
        <f t="shared" si="577"/>
        <v>2.2399281157176252</v>
      </c>
      <c r="CJ2412">
        <f t="shared" si="577"/>
        <v>-0.16369571079412945</v>
      </c>
      <c r="CK2412">
        <f t="shared" si="577"/>
        <v>-9.7617598250793164E-2</v>
      </c>
      <c r="CL2412">
        <f t="shared" si="581"/>
        <v>-0.2513290785070888</v>
      </c>
      <c r="CM2412">
        <f t="shared" si="581"/>
        <v>-0.23069011945429144</v>
      </c>
      <c r="CN2412">
        <f t="shared" si="581"/>
        <v>-0.28694158180777513</v>
      </c>
      <c r="CO2412">
        <f t="shared" si="581"/>
        <v>-0.13662117757178671</v>
      </c>
      <c r="CP2412">
        <f t="shared" si="581"/>
        <v>-0.22529952388354521</v>
      </c>
      <c r="CQ2412">
        <f t="shared" si="581"/>
        <v>-0.21419160226713194</v>
      </c>
      <c r="CR2412">
        <f t="shared" si="581"/>
        <v>-0.26837784803098957</v>
      </c>
      <c r="CS2412">
        <f t="shared" si="581"/>
        <v>-0.12792901248503974</v>
      </c>
      <c r="CT2412">
        <f t="shared" si="581"/>
        <v>-0.15262944947551418</v>
      </c>
      <c r="CU2412">
        <f t="shared" si="581"/>
        <v>-9.1644382318053288E-2</v>
      </c>
      <c r="CV2412">
        <f t="shared" si="573"/>
        <v>-0.57785152491952818</v>
      </c>
      <c r="CX2412">
        <f t="shared" si="574"/>
        <v>-0.67618593295589413</v>
      </c>
      <c r="CY2412">
        <f t="shared" si="575"/>
        <v>-0.5003480106756848</v>
      </c>
      <c r="CZ2412">
        <f t="shared" si="576"/>
        <v>3.091897491182094E-2</v>
      </c>
    </row>
    <row r="2413" spans="1:104" x14ac:dyDescent="0.25">
      <c r="A2413">
        <v>2416</v>
      </c>
      <c r="B2413">
        <v>10950</v>
      </c>
      <c r="C2413">
        <v>6</v>
      </c>
      <c r="D2413">
        <v>6</v>
      </c>
      <c r="E2413">
        <v>1952</v>
      </c>
      <c r="F2413">
        <v>1952</v>
      </c>
      <c r="G2413">
        <v>441</v>
      </c>
      <c r="H2413">
        <v>507</v>
      </c>
      <c r="I2413">
        <v>948</v>
      </c>
      <c r="J2413">
        <v>948</v>
      </c>
      <c r="K2413">
        <v>0</v>
      </c>
      <c r="L2413">
        <v>948</v>
      </c>
      <c r="M2413">
        <v>1</v>
      </c>
      <c r="N2413">
        <v>0</v>
      </c>
      <c r="O2413">
        <v>2</v>
      </c>
      <c r="P2413">
        <v>5</v>
      </c>
      <c r="Q2413">
        <v>0</v>
      </c>
      <c r="R2413">
        <v>2</v>
      </c>
      <c r="S2413">
        <v>410</v>
      </c>
      <c r="T2413">
        <v>0</v>
      </c>
      <c r="U2413">
        <v>48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1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3</v>
      </c>
      <c r="AX2413">
        <v>125000</v>
      </c>
      <c r="BB2413">
        <f t="shared" si="580"/>
        <v>7.7747789460124755E-2</v>
      </c>
      <c r="BC2413">
        <f t="shared" si="580"/>
        <v>-7.2527470093259272E-2</v>
      </c>
      <c r="BD2413">
        <f t="shared" si="580"/>
        <v>0.38830869753125574</v>
      </c>
      <c r="BE2413">
        <f t="shared" si="579"/>
        <v>-0.66500480090948422</v>
      </c>
      <c r="BF2413">
        <f t="shared" si="579"/>
        <v>-1.5948734682082453</v>
      </c>
      <c r="BG2413">
        <f t="shared" si="579"/>
        <v>-6.8800851689950811E-3</v>
      </c>
      <c r="BH2413">
        <f t="shared" si="579"/>
        <v>-0.13212127994696327</v>
      </c>
      <c r="BI2413">
        <f t="shared" si="579"/>
        <v>-0.26202894772697777</v>
      </c>
      <c r="BJ2413">
        <f t="shared" si="579"/>
        <v>-0.56291787289619288</v>
      </c>
      <c r="BK2413">
        <f t="shared" si="579"/>
        <v>-0.78942087648064874</v>
      </c>
      <c r="BL2413">
        <f t="shared" si="583"/>
        <v>-1.1310613039797086</v>
      </c>
      <c r="BM2413">
        <f t="shared" si="583"/>
        <v>-1.0396594366417218</v>
      </c>
      <c r="BN2413">
        <f t="shared" si="583"/>
        <v>-0.76924933262188744</v>
      </c>
      <c r="BO2413">
        <f t="shared" si="583"/>
        <v>-1.0605414743596004</v>
      </c>
      <c r="BP2413">
        <f t="shared" si="583"/>
        <v>-0.92737254661820245</v>
      </c>
      <c r="BQ2413">
        <f t="shared" si="583"/>
        <v>-0.94767465068294066</v>
      </c>
      <c r="BR2413">
        <f t="shared" si="583"/>
        <v>0.30404081389622228</v>
      </c>
      <c r="BS2413">
        <f t="shared" si="583"/>
        <v>-0.3088607156969006</v>
      </c>
      <c r="BT2413">
        <f t="shared" si="583"/>
        <v>-0.74996294769766236</v>
      </c>
      <c r="BU2413">
        <f t="shared" si="582"/>
        <v>2.1809886114879194E-2</v>
      </c>
      <c r="BV2413">
        <f t="shared" si="582"/>
        <v>-0.35717256959863808</v>
      </c>
      <c r="BW2413">
        <f t="shared" si="582"/>
        <v>-0.10325810958507768</v>
      </c>
      <c r="BX2413">
        <f t="shared" si="582"/>
        <v>-4.71798068532421E-2</v>
      </c>
      <c r="BY2413">
        <f t="shared" si="582"/>
        <v>-0.1059703395244459</v>
      </c>
      <c r="BZ2413">
        <f t="shared" si="582"/>
        <v>-0.19657009570666342</v>
      </c>
      <c r="CA2413">
        <f t="shared" si="582"/>
        <v>-0.13449718289666615</v>
      </c>
      <c r="CB2413">
        <f t="shared" si="582"/>
        <v>-0.31011394532950831</v>
      </c>
      <c r="CC2413">
        <f t="shared" si="582"/>
        <v>-0.17748553263522798</v>
      </c>
      <c r="CD2413">
        <f t="shared" si="582"/>
        <v>-0.25505410597689637</v>
      </c>
      <c r="CE2413">
        <f t="shared" si="582"/>
        <v>-0.25381703953656021</v>
      </c>
      <c r="CF2413">
        <f t="shared" si="577"/>
        <v>-0.15071378989543877</v>
      </c>
      <c r="CG2413">
        <f t="shared" si="577"/>
        <v>-0.10861780008030536</v>
      </c>
      <c r="CH2413">
        <f t="shared" si="577"/>
        <v>-0.18882099759926541</v>
      </c>
      <c r="CI2413">
        <f t="shared" si="577"/>
        <v>2.2399281157176252</v>
      </c>
      <c r="CJ2413">
        <f t="shared" si="577"/>
        <v>-0.16369571079412945</v>
      </c>
      <c r="CK2413">
        <f t="shared" si="577"/>
        <v>-9.7617598250793164E-2</v>
      </c>
      <c r="CL2413">
        <f t="shared" si="581"/>
        <v>-0.2513290785070888</v>
      </c>
      <c r="CM2413">
        <f t="shared" si="581"/>
        <v>-0.23069011945429144</v>
      </c>
      <c r="CN2413">
        <f t="shared" si="581"/>
        <v>-0.28694158180777513</v>
      </c>
      <c r="CO2413">
        <f t="shared" si="581"/>
        <v>-0.13662117757178671</v>
      </c>
      <c r="CP2413">
        <f t="shared" si="581"/>
        <v>-0.22529952388354521</v>
      </c>
      <c r="CQ2413">
        <f t="shared" si="581"/>
        <v>-0.21419160226713194</v>
      </c>
      <c r="CR2413">
        <f t="shared" si="581"/>
        <v>-0.26837784803098957</v>
      </c>
      <c r="CS2413">
        <f t="shared" si="581"/>
        <v>-0.12792901248503974</v>
      </c>
      <c r="CT2413">
        <f t="shared" si="581"/>
        <v>-0.15262944947551418</v>
      </c>
      <c r="CU2413">
        <f t="shared" si="581"/>
        <v>-9.1644382318053288E-2</v>
      </c>
      <c r="CV2413">
        <f t="shared" si="573"/>
        <v>-0.57785152491952818</v>
      </c>
      <c r="CX2413">
        <f t="shared" si="574"/>
        <v>-0.72280457682599519</v>
      </c>
      <c r="CY2413">
        <f t="shared" si="575"/>
        <v>-0.66165379779759148</v>
      </c>
      <c r="CZ2413">
        <f t="shared" si="576"/>
        <v>3.7394177757806594E-3</v>
      </c>
    </row>
    <row r="2414" spans="1:104" x14ac:dyDescent="0.25">
      <c r="A2414">
        <v>2417</v>
      </c>
      <c r="B2414">
        <v>7942</v>
      </c>
      <c r="C2414">
        <v>6</v>
      </c>
      <c r="D2414">
        <v>7</v>
      </c>
      <c r="E2414">
        <v>1953</v>
      </c>
      <c r="F2414">
        <v>1953</v>
      </c>
      <c r="G2414">
        <v>85</v>
      </c>
      <c r="H2414">
        <v>0</v>
      </c>
      <c r="I2414">
        <v>1040</v>
      </c>
      <c r="J2414">
        <v>1040</v>
      </c>
      <c r="K2414">
        <v>0</v>
      </c>
      <c r="L2414">
        <v>1040</v>
      </c>
      <c r="M2414">
        <v>1</v>
      </c>
      <c r="N2414">
        <v>0</v>
      </c>
      <c r="O2414">
        <v>3</v>
      </c>
      <c r="P2414">
        <v>6</v>
      </c>
      <c r="Q2414">
        <v>0</v>
      </c>
      <c r="R2414">
        <v>1</v>
      </c>
      <c r="S2414">
        <v>293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1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3</v>
      </c>
      <c r="AX2414">
        <v>136000</v>
      </c>
      <c r="BB2414">
        <f t="shared" si="580"/>
        <v>-0.25592344807976525</v>
      </c>
      <c r="BC2414">
        <f t="shared" si="580"/>
        <v>-7.2527470093259272E-2</v>
      </c>
      <c r="BD2414">
        <f t="shared" si="580"/>
        <v>1.2890247485058182</v>
      </c>
      <c r="BE2414">
        <f t="shared" si="579"/>
        <v>-0.63159586843475501</v>
      </c>
      <c r="BF2414">
        <f t="shared" si="579"/>
        <v>-1.5464297921573706</v>
      </c>
      <c r="BG2414">
        <f t="shared" si="579"/>
        <v>-0.8192549840619503</v>
      </c>
      <c r="BH2414">
        <f t="shared" si="579"/>
        <v>-1.2755327229830535</v>
      </c>
      <c r="BI2414">
        <f t="shared" si="579"/>
        <v>-4.1593819207937685E-2</v>
      </c>
      <c r="BJ2414">
        <f t="shared" si="579"/>
        <v>-0.31701531743018346</v>
      </c>
      <c r="BK2414">
        <f t="shared" si="579"/>
        <v>-0.78942087648064874</v>
      </c>
      <c r="BL2414">
        <f t="shared" si="583"/>
        <v>-0.94342637639347926</v>
      </c>
      <c r="BM2414">
        <f t="shared" si="583"/>
        <v>-1.0396594366417218</v>
      </c>
      <c r="BN2414">
        <f t="shared" si="583"/>
        <v>-0.76924933262188744</v>
      </c>
      <c r="BO2414">
        <f t="shared" si="583"/>
        <v>0.17344343439753029</v>
      </c>
      <c r="BP2414">
        <f t="shared" si="583"/>
        <v>-0.29793416656059907</v>
      </c>
      <c r="BQ2414">
        <f t="shared" si="583"/>
        <v>-0.94767465068294066</v>
      </c>
      <c r="BR2414">
        <f t="shared" si="583"/>
        <v>-1.0406114342934585</v>
      </c>
      <c r="BS2414">
        <f t="shared" si="583"/>
        <v>-0.8659336724795329</v>
      </c>
      <c r="BT2414">
        <f t="shared" si="583"/>
        <v>-0.74996294769766236</v>
      </c>
      <c r="BU2414">
        <f t="shared" si="582"/>
        <v>-0.71890322722064026</v>
      </c>
      <c r="BV2414">
        <f t="shared" si="582"/>
        <v>-0.35717256959863808</v>
      </c>
      <c r="BW2414">
        <f t="shared" si="582"/>
        <v>-0.10325810958507768</v>
      </c>
      <c r="BX2414">
        <f t="shared" si="582"/>
        <v>-4.71798068532421E-2</v>
      </c>
      <c r="BY2414">
        <f t="shared" si="582"/>
        <v>-0.1059703395244459</v>
      </c>
      <c r="BZ2414">
        <f t="shared" si="582"/>
        <v>-0.19657009570666342</v>
      </c>
      <c r="CA2414">
        <f t="shared" si="582"/>
        <v>-0.13449718289666615</v>
      </c>
      <c r="CB2414">
        <f t="shared" si="582"/>
        <v>-0.31011394532950831</v>
      </c>
      <c r="CC2414">
        <f t="shared" si="582"/>
        <v>-0.17748553263522798</v>
      </c>
      <c r="CD2414">
        <f t="shared" si="582"/>
        <v>-0.25505410597689637</v>
      </c>
      <c r="CE2414">
        <f t="shared" si="582"/>
        <v>-0.25381703953656021</v>
      </c>
      <c r="CF2414">
        <f t="shared" si="577"/>
        <v>-0.15071378989543877</v>
      </c>
      <c r="CG2414">
        <f t="shared" si="577"/>
        <v>-0.10861780008030536</v>
      </c>
      <c r="CH2414">
        <f t="shared" si="577"/>
        <v>-0.18882099759926541</v>
      </c>
      <c r="CI2414">
        <f t="shared" si="577"/>
        <v>2.2399281157176252</v>
      </c>
      <c r="CJ2414">
        <f t="shared" si="577"/>
        <v>-0.16369571079412945</v>
      </c>
      <c r="CK2414">
        <f t="shared" si="577"/>
        <v>-9.7617598250793164E-2</v>
      </c>
      <c r="CL2414">
        <f t="shared" si="581"/>
        <v>-0.2513290785070888</v>
      </c>
      <c r="CM2414">
        <f t="shared" si="581"/>
        <v>-0.23069011945429144</v>
      </c>
      <c r="CN2414">
        <f t="shared" si="581"/>
        <v>-0.28694158180777513</v>
      </c>
      <c r="CO2414">
        <f t="shared" si="581"/>
        <v>-0.13662117757178671</v>
      </c>
      <c r="CP2414">
        <f t="shared" si="581"/>
        <v>-0.22529952388354521</v>
      </c>
      <c r="CQ2414">
        <f t="shared" si="581"/>
        <v>-0.21419160226713194</v>
      </c>
      <c r="CR2414">
        <f t="shared" si="581"/>
        <v>-0.26837784803098957</v>
      </c>
      <c r="CS2414">
        <f t="shared" si="581"/>
        <v>-0.12792901248503974</v>
      </c>
      <c r="CT2414">
        <f t="shared" si="581"/>
        <v>-0.15262944947551418</v>
      </c>
      <c r="CU2414">
        <f t="shared" si="581"/>
        <v>-9.1644382318053288E-2</v>
      </c>
      <c r="CV2414">
        <f t="shared" si="573"/>
        <v>-0.57785152491952818</v>
      </c>
      <c r="CX2414">
        <f t="shared" si="574"/>
        <v>-0.58035872055624194</v>
      </c>
      <c r="CY2414">
        <f t="shared" si="575"/>
        <v>-0.68857987751015548</v>
      </c>
      <c r="CZ2414">
        <f t="shared" si="576"/>
        <v>1.171181881244359E-2</v>
      </c>
    </row>
    <row r="2415" spans="1:104" x14ac:dyDescent="0.25">
      <c r="A2415">
        <v>2418</v>
      </c>
      <c r="B2415">
        <v>8540</v>
      </c>
      <c r="C2415">
        <v>5</v>
      </c>
      <c r="D2415">
        <v>8</v>
      </c>
      <c r="E2415">
        <v>1956</v>
      </c>
      <c r="F2415">
        <v>2003</v>
      </c>
      <c r="G2415">
        <v>114</v>
      </c>
      <c r="H2415">
        <v>120</v>
      </c>
      <c r="I2415">
        <v>925</v>
      </c>
      <c r="J2415">
        <v>925</v>
      </c>
      <c r="K2415">
        <v>0</v>
      </c>
      <c r="L2415">
        <v>925</v>
      </c>
      <c r="M2415">
        <v>1</v>
      </c>
      <c r="N2415">
        <v>0</v>
      </c>
      <c r="O2415">
        <v>3</v>
      </c>
      <c r="P2415">
        <v>5</v>
      </c>
      <c r="Q2415">
        <v>0</v>
      </c>
      <c r="R2415">
        <v>1</v>
      </c>
      <c r="S2415">
        <v>252</v>
      </c>
      <c r="T2415">
        <v>152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1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3</v>
      </c>
      <c r="AX2415">
        <v>127000</v>
      </c>
      <c r="BB2415">
        <f t="shared" si="580"/>
        <v>-0.18958854114863019</v>
      </c>
      <c r="BC2415">
        <f t="shared" si="580"/>
        <v>-0.79780217102585449</v>
      </c>
      <c r="BD2415">
        <f t="shared" si="580"/>
        <v>2.1897407994803806</v>
      </c>
      <c r="BE2415">
        <f t="shared" si="579"/>
        <v>-0.53136907101056741</v>
      </c>
      <c r="BF2415">
        <f t="shared" si="579"/>
        <v>0.87575401038637068</v>
      </c>
      <c r="BG2415">
        <f t="shared" si="579"/>
        <v>-0.75307837712965908</v>
      </c>
      <c r="BH2415">
        <f t="shared" si="579"/>
        <v>-1.0049027956372334</v>
      </c>
      <c r="BI2415">
        <f t="shared" si="579"/>
        <v>-0.31713772985673777</v>
      </c>
      <c r="BJ2415">
        <f t="shared" si="579"/>
        <v>-0.6243935117626952</v>
      </c>
      <c r="BK2415">
        <f t="shared" si="579"/>
        <v>-0.78942087648064874</v>
      </c>
      <c r="BL2415">
        <f t="shared" si="583"/>
        <v>-1.1779700358762661</v>
      </c>
      <c r="BM2415">
        <f t="shared" si="583"/>
        <v>-1.0396594366417218</v>
      </c>
      <c r="BN2415">
        <f t="shared" si="583"/>
        <v>-0.76924933262188744</v>
      </c>
      <c r="BO2415">
        <f t="shared" si="583"/>
        <v>0.17344343439753029</v>
      </c>
      <c r="BP2415">
        <f t="shared" si="583"/>
        <v>-0.92737254661820245</v>
      </c>
      <c r="BQ2415">
        <f t="shared" si="583"/>
        <v>-0.94767465068294066</v>
      </c>
      <c r="BR2415">
        <f t="shared" si="583"/>
        <v>-1.0406114342934585</v>
      </c>
      <c r="BS2415">
        <f t="shared" si="583"/>
        <v>-1.0611472727196007</v>
      </c>
      <c r="BT2415">
        <f t="shared" si="583"/>
        <v>0.46762207081671808</v>
      </c>
      <c r="BU2415">
        <f t="shared" si="582"/>
        <v>-0.71890322722064026</v>
      </c>
      <c r="BV2415">
        <f t="shared" si="582"/>
        <v>-0.35717256959863808</v>
      </c>
      <c r="BW2415">
        <f t="shared" si="582"/>
        <v>-0.10325810958507768</v>
      </c>
      <c r="BX2415">
        <f t="shared" si="582"/>
        <v>-4.71798068532421E-2</v>
      </c>
      <c r="BY2415">
        <f t="shared" si="582"/>
        <v>-0.1059703395244459</v>
      </c>
      <c r="BZ2415">
        <f t="shared" si="582"/>
        <v>-0.19657009570666342</v>
      </c>
      <c r="CA2415">
        <f t="shared" si="582"/>
        <v>-0.13449718289666615</v>
      </c>
      <c r="CB2415">
        <f t="shared" si="582"/>
        <v>-0.31011394532950831</v>
      </c>
      <c r="CC2415">
        <f t="shared" si="582"/>
        <v>-0.17748553263522798</v>
      </c>
      <c r="CD2415">
        <f t="shared" si="582"/>
        <v>-0.25505410597689637</v>
      </c>
      <c r="CE2415">
        <f t="shared" si="582"/>
        <v>-0.25381703953656021</v>
      </c>
      <c r="CF2415">
        <f t="shared" si="577"/>
        <v>-0.15071378989543877</v>
      </c>
      <c r="CG2415">
        <f t="shared" si="577"/>
        <v>-0.10861780008030536</v>
      </c>
      <c r="CH2415">
        <f t="shared" si="577"/>
        <v>-0.18882099759926541</v>
      </c>
      <c r="CI2415">
        <f t="shared" si="577"/>
        <v>2.2399281157176252</v>
      </c>
      <c r="CJ2415">
        <f t="shared" si="577"/>
        <v>-0.16369571079412945</v>
      </c>
      <c r="CK2415">
        <f t="shared" si="577"/>
        <v>-9.7617598250793164E-2</v>
      </c>
      <c r="CL2415">
        <f t="shared" si="581"/>
        <v>-0.2513290785070888</v>
      </c>
      <c r="CM2415">
        <f t="shared" si="581"/>
        <v>-0.23069011945429144</v>
      </c>
      <c r="CN2415">
        <f t="shared" si="581"/>
        <v>-0.28694158180777513</v>
      </c>
      <c r="CO2415">
        <f t="shared" si="581"/>
        <v>-0.13662117757178671</v>
      </c>
      <c r="CP2415">
        <f t="shared" si="581"/>
        <v>-0.22529952388354521</v>
      </c>
      <c r="CQ2415">
        <f t="shared" si="581"/>
        <v>-0.21419160226713194</v>
      </c>
      <c r="CR2415">
        <f t="shared" si="581"/>
        <v>-0.26837784803098957</v>
      </c>
      <c r="CS2415">
        <f t="shared" si="581"/>
        <v>-0.12792901248503974</v>
      </c>
      <c r="CT2415">
        <f t="shared" si="581"/>
        <v>-0.15262944947551418</v>
      </c>
      <c r="CU2415">
        <f t="shared" si="581"/>
        <v>-9.1644382318053288E-2</v>
      </c>
      <c r="CV2415">
        <f t="shared" si="573"/>
        <v>-0.57785152491952818</v>
      </c>
      <c r="CX2415">
        <f t="shared" si="574"/>
        <v>-0.69690533023149459</v>
      </c>
      <c r="CY2415">
        <f t="shared" si="575"/>
        <v>-0.83731625827217593</v>
      </c>
      <c r="CZ2415">
        <f t="shared" si="576"/>
        <v>1.9715228713245391E-2</v>
      </c>
    </row>
    <row r="2416" spans="1:104" x14ac:dyDescent="0.25">
      <c r="A2416">
        <v>2419</v>
      </c>
      <c r="B2416">
        <v>7150</v>
      </c>
      <c r="C2416">
        <v>4</v>
      </c>
      <c r="D2416">
        <v>4</v>
      </c>
      <c r="E2416">
        <v>1955</v>
      </c>
      <c r="F2416">
        <v>1955</v>
      </c>
      <c r="G2416">
        <v>150</v>
      </c>
      <c r="H2416">
        <v>1040</v>
      </c>
      <c r="I2416">
        <v>1190</v>
      </c>
      <c r="J2416">
        <v>1040</v>
      </c>
      <c r="K2416">
        <v>500</v>
      </c>
      <c r="L2416">
        <v>1540</v>
      </c>
      <c r="M2416">
        <v>1</v>
      </c>
      <c r="N2416">
        <v>0</v>
      </c>
      <c r="O2416">
        <v>4</v>
      </c>
      <c r="P2416">
        <v>7</v>
      </c>
      <c r="Q2416">
        <v>0</v>
      </c>
      <c r="R2416">
        <v>1</v>
      </c>
      <c r="S2416">
        <v>352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1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3</v>
      </c>
      <c r="AX2416">
        <v>115000</v>
      </c>
      <c r="BB2416">
        <f t="shared" si="580"/>
        <v>-0.34377837498521502</v>
      </c>
      <c r="BC2416">
        <f t="shared" si="580"/>
        <v>-1.5230768719584498</v>
      </c>
      <c r="BD2416">
        <f t="shared" si="580"/>
        <v>-1.4131234044178693</v>
      </c>
      <c r="BE2416">
        <f t="shared" si="579"/>
        <v>-0.56477800348529661</v>
      </c>
      <c r="BF2416">
        <f t="shared" si="579"/>
        <v>-1.4495424400556209</v>
      </c>
      <c r="BG2416">
        <f t="shared" si="579"/>
        <v>-0.67092810645509049</v>
      </c>
      <c r="BH2416">
        <f t="shared" si="579"/>
        <v>1.0699266473473881</v>
      </c>
      <c r="BI2416">
        <f t="shared" si="579"/>
        <v>0.31781128163832328</v>
      </c>
      <c r="BJ2416">
        <f t="shared" si="579"/>
        <v>-0.31701531743018346</v>
      </c>
      <c r="BK2416">
        <f t="shared" si="579"/>
        <v>0.37768048421878525</v>
      </c>
      <c r="BL2416">
        <f t="shared" si="583"/>
        <v>7.632866483602857E-2</v>
      </c>
      <c r="BM2416">
        <f t="shared" si="583"/>
        <v>-1.0396594366417218</v>
      </c>
      <c r="BN2416">
        <f t="shared" si="583"/>
        <v>-0.76924933262188744</v>
      </c>
      <c r="BO2416">
        <f t="shared" si="583"/>
        <v>1.407428343154661</v>
      </c>
      <c r="BP2416">
        <f t="shared" si="583"/>
        <v>0.33150421349700426</v>
      </c>
      <c r="BQ2416">
        <f t="shared" si="583"/>
        <v>-0.94767465068294066</v>
      </c>
      <c r="BR2416">
        <f t="shared" si="583"/>
        <v>-1.0406114342934585</v>
      </c>
      <c r="BS2416">
        <f t="shared" si="583"/>
        <v>-0.58501654042675255</v>
      </c>
      <c r="BT2416">
        <f t="shared" si="583"/>
        <v>-0.74996294769766236</v>
      </c>
      <c r="BU2416">
        <f t="shared" si="582"/>
        <v>-0.71890322722064026</v>
      </c>
      <c r="BV2416">
        <f t="shared" si="582"/>
        <v>-0.35717256959863808</v>
      </c>
      <c r="BW2416">
        <f t="shared" si="582"/>
        <v>-0.10325810958507768</v>
      </c>
      <c r="BX2416">
        <f t="shared" si="582"/>
        <v>-4.71798068532421E-2</v>
      </c>
      <c r="BY2416">
        <f t="shared" si="582"/>
        <v>-0.1059703395244459</v>
      </c>
      <c r="BZ2416">
        <f t="shared" si="582"/>
        <v>-0.19657009570666342</v>
      </c>
      <c r="CA2416">
        <f t="shared" si="582"/>
        <v>-0.13449718289666615</v>
      </c>
      <c r="CB2416">
        <f t="shared" si="582"/>
        <v>-0.31011394532950831</v>
      </c>
      <c r="CC2416">
        <f t="shared" si="582"/>
        <v>-0.17748553263522798</v>
      </c>
      <c r="CD2416">
        <f t="shared" si="582"/>
        <v>-0.25505410597689637</v>
      </c>
      <c r="CE2416">
        <f t="shared" si="582"/>
        <v>-0.25381703953656021</v>
      </c>
      <c r="CF2416">
        <f t="shared" si="577"/>
        <v>-0.15071378989543877</v>
      </c>
      <c r="CG2416">
        <f t="shared" si="577"/>
        <v>-0.10861780008030536</v>
      </c>
      <c r="CH2416">
        <f t="shared" si="577"/>
        <v>-0.18882099759926541</v>
      </c>
      <c r="CI2416">
        <f t="shared" si="577"/>
        <v>2.2399281157176252</v>
      </c>
      <c r="CJ2416">
        <f t="shared" si="577"/>
        <v>-0.16369571079412945</v>
      </c>
      <c r="CK2416">
        <f t="shared" si="577"/>
        <v>-9.7617598250793164E-2</v>
      </c>
      <c r="CL2416">
        <f t="shared" si="581"/>
        <v>-0.2513290785070888</v>
      </c>
      <c r="CM2416">
        <f t="shared" si="581"/>
        <v>-0.23069011945429144</v>
      </c>
      <c r="CN2416">
        <f t="shared" si="581"/>
        <v>-0.28694158180777513</v>
      </c>
      <c r="CO2416">
        <f t="shared" si="581"/>
        <v>-0.13662117757178671</v>
      </c>
      <c r="CP2416">
        <f t="shared" si="581"/>
        <v>-0.22529952388354521</v>
      </c>
      <c r="CQ2416">
        <f t="shared" si="581"/>
        <v>-0.21419160226713194</v>
      </c>
      <c r="CR2416">
        <f t="shared" si="581"/>
        <v>-0.26837784803098957</v>
      </c>
      <c r="CS2416">
        <f t="shared" si="581"/>
        <v>-0.12792901248503974</v>
      </c>
      <c r="CT2416">
        <f t="shared" si="581"/>
        <v>-0.15262944947551418</v>
      </c>
      <c r="CU2416">
        <f t="shared" si="581"/>
        <v>-9.1644382318053288E-2</v>
      </c>
      <c r="CV2416">
        <f t="shared" si="573"/>
        <v>-0.57785152491952818</v>
      </c>
      <c r="CX2416">
        <f t="shared" si="574"/>
        <v>-0.85230080979849809</v>
      </c>
      <c r="CY2416">
        <f t="shared" si="575"/>
        <v>-0.98505220566029017</v>
      </c>
      <c r="CZ2416">
        <f t="shared" si="576"/>
        <v>1.7622933103254225E-2</v>
      </c>
    </row>
    <row r="2417" spans="1:104" x14ac:dyDescent="0.25">
      <c r="A2417">
        <v>2420</v>
      </c>
      <c r="B2417">
        <v>8400</v>
      </c>
      <c r="C2417">
        <v>5</v>
      </c>
      <c r="D2417">
        <v>5</v>
      </c>
      <c r="E2417">
        <v>1955</v>
      </c>
      <c r="F2417">
        <v>1955</v>
      </c>
      <c r="G2417">
        <v>793</v>
      </c>
      <c r="H2417">
        <v>130</v>
      </c>
      <c r="I2417">
        <v>923</v>
      </c>
      <c r="J2417">
        <v>925</v>
      </c>
      <c r="K2417">
        <v>0</v>
      </c>
      <c r="L2417">
        <v>925</v>
      </c>
      <c r="M2417">
        <v>1</v>
      </c>
      <c r="N2417">
        <v>0</v>
      </c>
      <c r="O2417">
        <v>3</v>
      </c>
      <c r="P2417">
        <v>5</v>
      </c>
      <c r="Q2417">
        <v>2</v>
      </c>
      <c r="R2417">
        <v>1</v>
      </c>
      <c r="S2417">
        <v>390</v>
      </c>
      <c r="T2417">
        <v>81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1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3</v>
      </c>
      <c r="AX2417">
        <v>116900</v>
      </c>
      <c r="BB2417">
        <f t="shared" si="580"/>
        <v>-0.20511845247030061</v>
      </c>
      <c r="BC2417">
        <f t="shared" si="580"/>
        <v>-0.79780217102585449</v>
      </c>
      <c r="BD2417">
        <f t="shared" si="580"/>
        <v>-0.51240735344330679</v>
      </c>
      <c r="BE2417">
        <f t="shared" si="579"/>
        <v>-0.56477800348529661</v>
      </c>
      <c r="BF2417">
        <f t="shared" si="579"/>
        <v>-1.4495424400556209</v>
      </c>
      <c r="BG2417">
        <f t="shared" si="579"/>
        <v>0.79636700587123033</v>
      </c>
      <c r="BH2417">
        <f t="shared" si="579"/>
        <v>-0.98235030169174842</v>
      </c>
      <c r="BI2417">
        <f t="shared" si="579"/>
        <v>-0.32192979786802123</v>
      </c>
      <c r="BJ2417">
        <f t="shared" si="579"/>
        <v>-0.6243935117626952</v>
      </c>
      <c r="BK2417">
        <f t="shared" si="579"/>
        <v>-0.78942087648064874</v>
      </c>
      <c r="BL2417">
        <f t="shared" si="583"/>
        <v>-1.1779700358762661</v>
      </c>
      <c r="BM2417">
        <f t="shared" si="583"/>
        <v>-1.0396594366417218</v>
      </c>
      <c r="BN2417">
        <f t="shared" si="583"/>
        <v>-0.76924933262188744</v>
      </c>
      <c r="BO2417">
        <f t="shared" si="583"/>
        <v>0.17344343439753029</v>
      </c>
      <c r="BP2417">
        <f t="shared" si="583"/>
        <v>-0.92737254661820245</v>
      </c>
      <c r="BQ2417">
        <f t="shared" si="583"/>
        <v>2.165125296815769</v>
      </c>
      <c r="BR2417">
        <f t="shared" si="583"/>
        <v>-1.0406114342934585</v>
      </c>
      <c r="BS2417">
        <f t="shared" si="583"/>
        <v>-0.40408686215547024</v>
      </c>
      <c r="BT2417">
        <f t="shared" si="583"/>
        <v>-0.10111829967355174</v>
      </c>
      <c r="BU2417">
        <f t="shared" si="582"/>
        <v>-0.71890322722064026</v>
      </c>
      <c r="BV2417">
        <f t="shared" si="582"/>
        <v>-0.35717256959863808</v>
      </c>
      <c r="BW2417">
        <f t="shared" si="582"/>
        <v>-0.10325810958507768</v>
      </c>
      <c r="BX2417">
        <f t="shared" si="582"/>
        <v>-4.71798068532421E-2</v>
      </c>
      <c r="BY2417">
        <f t="shared" si="582"/>
        <v>-0.1059703395244459</v>
      </c>
      <c r="BZ2417">
        <f t="shared" si="582"/>
        <v>-0.19657009570666342</v>
      </c>
      <c r="CA2417">
        <f t="shared" si="582"/>
        <v>-0.13449718289666615</v>
      </c>
      <c r="CB2417">
        <f t="shared" si="582"/>
        <v>-0.31011394532950831</v>
      </c>
      <c r="CC2417">
        <f t="shared" si="582"/>
        <v>-0.17748553263522798</v>
      </c>
      <c r="CD2417">
        <f t="shared" si="582"/>
        <v>-0.25505410597689637</v>
      </c>
      <c r="CE2417">
        <f t="shared" si="582"/>
        <v>-0.25381703953656021</v>
      </c>
      <c r="CF2417">
        <f t="shared" si="577"/>
        <v>-0.15071378989543877</v>
      </c>
      <c r="CG2417">
        <f t="shared" si="577"/>
        <v>-0.10861780008030536</v>
      </c>
      <c r="CH2417">
        <f t="shared" si="577"/>
        <v>-0.18882099759926541</v>
      </c>
      <c r="CI2417">
        <f t="shared" si="577"/>
        <v>2.2399281157176252</v>
      </c>
      <c r="CJ2417">
        <f t="shared" si="577"/>
        <v>-0.16369571079412945</v>
      </c>
      <c r="CK2417">
        <f t="shared" si="577"/>
        <v>-9.7617598250793164E-2</v>
      </c>
      <c r="CL2417">
        <f t="shared" si="581"/>
        <v>-0.2513290785070888</v>
      </c>
      <c r="CM2417">
        <f t="shared" si="581"/>
        <v>-0.23069011945429144</v>
      </c>
      <c r="CN2417">
        <f t="shared" si="581"/>
        <v>-0.28694158180777513</v>
      </c>
      <c r="CO2417">
        <f t="shared" si="581"/>
        <v>-0.13662117757178671</v>
      </c>
      <c r="CP2417">
        <f t="shared" si="581"/>
        <v>-0.22529952388354521</v>
      </c>
      <c r="CQ2417">
        <f t="shared" si="581"/>
        <v>-0.21419160226713194</v>
      </c>
      <c r="CR2417">
        <f t="shared" si="581"/>
        <v>-0.26837784803098957</v>
      </c>
      <c r="CS2417">
        <f t="shared" si="581"/>
        <v>-0.12792901248503974</v>
      </c>
      <c r="CT2417">
        <f t="shared" si="581"/>
        <v>-0.15262944947551418</v>
      </c>
      <c r="CU2417">
        <f t="shared" si="581"/>
        <v>-9.1644382318053288E-2</v>
      </c>
      <c r="CV2417">
        <f t="shared" si="573"/>
        <v>-0.57785152491952818</v>
      </c>
      <c r="CX2417">
        <f t="shared" si="574"/>
        <v>-0.82769652553372253</v>
      </c>
      <c r="CY2417">
        <f t="shared" si="575"/>
        <v>-0.91310737667406505</v>
      </c>
      <c r="CZ2417">
        <f t="shared" si="576"/>
        <v>7.29501349251775E-3</v>
      </c>
    </row>
    <row r="2418" spans="1:104" x14ac:dyDescent="0.25">
      <c r="A2418">
        <v>2421</v>
      </c>
      <c r="B2418">
        <v>9532</v>
      </c>
      <c r="C2418">
        <v>4</v>
      </c>
      <c r="D2418">
        <v>6</v>
      </c>
      <c r="E2418">
        <v>1953</v>
      </c>
      <c r="F2418">
        <v>1953</v>
      </c>
      <c r="G2418">
        <v>595</v>
      </c>
      <c r="H2418">
        <v>156</v>
      </c>
      <c r="I2418">
        <v>1105</v>
      </c>
      <c r="J2418">
        <v>1647</v>
      </c>
      <c r="K2418">
        <v>0</v>
      </c>
      <c r="L2418">
        <v>1647</v>
      </c>
      <c r="M2418">
        <v>1</v>
      </c>
      <c r="N2418">
        <v>0</v>
      </c>
      <c r="O2418">
        <v>3</v>
      </c>
      <c r="P2418">
        <v>6</v>
      </c>
      <c r="Q2418">
        <v>1</v>
      </c>
      <c r="R2418">
        <v>1</v>
      </c>
      <c r="S2418">
        <v>280</v>
      </c>
      <c r="T2418">
        <v>225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1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3</v>
      </c>
      <c r="AX2418">
        <v>153000</v>
      </c>
      <c r="BB2418">
        <f t="shared" si="580"/>
        <v>-7.9548026640794134E-2</v>
      </c>
      <c r="BC2418">
        <f t="shared" si="580"/>
        <v>-1.5230768719584498</v>
      </c>
      <c r="BD2418">
        <f t="shared" si="580"/>
        <v>0.38830869753125574</v>
      </c>
      <c r="BE2418">
        <f t="shared" si="579"/>
        <v>-0.63159586843475501</v>
      </c>
      <c r="BF2418">
        <f t="shared" si="579"/>
        <v>-1.5464297921573706</v>
      </c>
      <c r="BG2418">
        <f t="shared" si="579"/>
        <v>0.34454051716110357</v>
      </c>
      <c r="BH2418">
        <f t="shared" si="579"/>
        <v>-0.92371381743348735</v>
      </c>
      <c r="BI2418">
        <f t="shared" si="579"/>
        <v>0.11414839115877541</v>
      </c>
      <c r="BJ2418">
        <f t="shared" si="579"/>
        <v>1.3054069778727266</v>
      </c>
      <c r="BK2418">
        <f t="shared" si="579"/>
        <v>-0.78942087648064874</v>
      </c>
      <c r="BL2418">
        <f t="shared" si="583"/>
        <v>0.29455624365914324</v>
      </c>
      <c r="BM2418">
        <f t="shared" si="583"/>
        <v>-1.0396594366417218</v>
      </c>
      <c r="BN2418">
        <f t="shared" si="583"/>
        <v>-0.76924933262188744</v>
      </c>
      <c r="BO2418">
        <f t="shared" si="583"/>
        <v>0.17344343439753029</v>
      </c>
      <c r="BP2418">
        <f t="shared" si="583"/>
        <v>-0.29793416656059907</v>
      </c>
      <c r="BQ2418">
        <f t="shared" si="583"/>
        <v>0.60872532306641436</v>
      </c>
      <c r="BR2418">
        <f t="shared" si="583"/>
        <v>-1.0406114342934585</v>
      </c>
      <c r="BS2418">
        <f t="shared" si="583"/>
        <v>-0.92783066767760314</v>
      </c>
      <c r="BT2418">
        <f t="shared" si="583"/>
        <v>1.0523832968137561</v>
      </c>
      <c r="BU2418">
        <f t="shared" si="582"/>
        <v>-0.71890322722064026</v>
      </c>
      <c r="BV2418">
        <f t="shared" si="582"/>
        <v>-0.35717256959863808</v>
      </c>
      <c r="BW2418">
        <f t="shared" si="582"/>
        <v>-0.10325810958507768</v>
      </c>
      <c r="BX2418">
        <f t="shared" si="582"/>
        <v>-4.71798068532421E-2</v>
      </c>
      <c r="BY2418">
        <f t="shared" si="582"/>
        <v>-0.1059703395244459</v>
      </c>
      <c r="BZ2418">
        <f t="shared" si="582"/>
        <v>-0.19657009570666342</v>
      </c>
      <c r="CA2418">
        <f t="shared" si="582"/>
        <v>-0.13449718289666615</v>
      </c>
      <c r="CB2418">
        <f t="shared" si="582"/>
        <v>-0.31011394532950831</v>
      </c>
      <c r="CC2418">
        <f t="shared" si="582"/>
        <v>-0.17748553263522798</v>
      </c>
      <c r="CD2418">
        <f t="shared" si="582"/>
        <v>-0.25505410597689637</v>
      </c>
      <c r="CE2418">
        <f t="shared" si="582"/>
        <v>-0.25381703953656021</v>
      </c>
      <c r="CF2418">
        <f t="shared" si="577"/>
        <v>-0.15071378989543877</v>
      </c>
      <c r="CG2418">
        <f t="shared" si="577"/>
        <v>-0.10861780008030536</v>
      </c>
      <c r="CH2418">
        <f t="shared" si="577"/>
        <v>-0.18882099759926541</v>
      </c>
      <c r="CI2418">
        <f t="shared" si="577"/>
        <v>2.2399281157176252</v>
      </c>
      <c r="CJ2418">
        <f t="shared" si="577"/>
        <v>-0.16369571079412945</v>
      </c>
      <c r="CK2418">
        <f t="shared" si="577"/>
        <v>-9.7617598250793164E-2</v>
      </c>
      <c r="CL2418">
        <f t="shared" si="581"/>
        <v>-0.2513290785070888</v>
      </c>
      <c r="CM2418">
        <f t="shared" si="581"/>
        <v>-0.23069011945429144</v>
      </c>
      <c r="CN2418">
        <f t="shared" si="581"/>
        <v>-0.28694158180777513</v>
      </c>
      <c r="CO2418">
        <f t="shared" si="581"/>
        <v>-0.13662117757178671</v>
      </c>
      <c r="CP2418">
        <f t="shared" si="581"/>
        <v>-0.22529952388354521</v>
      </c>
      <c r="CQ2418">
        <f t="shared" si="581"/>
        <v>-0.21419160226713194</v>
      </c>
      <c r="CR2418">
        <f t="shared" si="581"/>
        <v>-0.26837784803098957</v>
      </c>
      <c r="CS2418">
        <f t="shared" si="581"/>
        <v>-0.12792901248503974</v>
      </c>
      <c r="CT2418">
        <f t="shared" si="581"/>
        <v>-0.15262944947551418</v>
      </c>
      <c r="CU2418">
        <f t="shared" si="581"/>
        <v>-9.1644382318053288E-2</v>
      </c>
      <c r="CV2418">
        <f t="shared" si="573"/>
        <v>-0.57785152491952818</v>
      </c>
      <c r="CX2418">
        <f t="shared" si="574"/>
        <v>-0.36021512450298698</v>
      </c>
      <c r="CY2418">
        <f t="shared" si="575"/>
        <v>-0.4303089492557638</v>
      </c>
      <c r="CZ2418">
        <f t="shared" si="576"/>
        <v>4.9131442684729873E-3</v>
      </c>
    </row>
    <row r="2419" spans="1:104" x14ac:dyDescent="0.25">
      <c r="A2419">
        <v>2422</v>
      </c>
      <c r="B2419">
        <v>15783</v>
      </c>
      <c r="C2419">
        <v>5</v>
      </c>
      <c r="D2419">
        <v>5</v>
      </c>
      <c r="E2419">
        <v>1952</v>
      </c>
      <c r="F2419">
        <v>1952</v>
      </c>
      <c r="G2419">
        <v>292</v>
      </c>
      <c r="H2419">
        <v>632</v>
      </c>
      <c r="I2419">
        <v>924</v>
      </c>
      <c r="J2419">
        <v>924</v>
      </c>
      <c r="K2419">
        <v>0</v>
      </c>
      <c r="L2419">
        <v>924</v>
      </c>
      <c r="M2419">
        <v>1</v>
      </c>
      <c r="N2419">
        <v>0</v>
      </c>
      <c r="O2419">
        <v>2</v>
      </c>
      <c r="P2419">
        <v>6</v>
      </c>
      <c r="Q2419">
        <v>0</v>
      </c>
      <c r="R2419">
        <v>1</v>
      </c>
      <c r="S2419">
        <v>420</v>
      </c>
      <c r="T2419">
        <v>0</v>
      </c>
      <c r="U2419">
        <v>324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1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3</v>
      </c>
      <c r="AX2419">
        <v>112500</v>
      </c>
      <c r="BB2419">
        <f t="shared" si="580"/>
        <v>0.61386251387178981</v>
      </c>
      <c r="BC2419">
        <f t="shared" si="580"/>
        <v>-0.79780217102585449</v>
      </c>
      <c r="BD2419">
        <f t="shared" si="580"/>
        <v>-0.51240735344330679</v>
      </c>
      <c r="BE2419">
        <f t="shared" si="579"/>
        <v>-0.66500480090948422</v>
      </c>
      <c r="BF2419">
        <f t="shared" si="579"/>
        <v>-1.5948734682082453</v>
      </c>
      <c r="BG2419">
        <f t="shared" si="579"/>
        <v>-0.34689092768318142</v>
      </c>
      <c r="BH2419">
        <f t="shared" si="579"/>
        <v>0.14978489437159945</v>
      </c>
      <c r="BI2419">
        <f t="shared" si="579"/>
        <v>-0.31953376386237953</v>
      </c>
      <c r="BJ2419">
        <f t="shared" si="579"/>
        <v>-0.62706636562645623</v>
      </c>
      <c r="BK2419">
        <f t="shared" si="579"/>
        <v>-0.78942087648064874</v>
      </c>
      <c r="BL2419">
        <f t="shared" si="583"/>
        <v>-1.180009545958725</v>
      </c>
      <c r="BM2419">
        <f t="shared" si="583"/>
        <v>-1.0396594366417218</v>
      </c>
      <c r="BN2419">
        <f t="shared" si="583"/>
        <v>-0.76924933262188744</v>
      </c>
      <c r="BO2419">
        <f t="shared" si="583"/>
        <v>-1.0605414743596004</v>
      </c>
      <c r="BP2419">
        <f t="shared" si="583"/>
        <v>-0.29793416656059907</v>
      </c>
      <c r="BQ2419">
        <f t="shared" si="583"/>
        <v>-0.94767465068294066</v>
      </c>
      <c r="BR2419">
        <f t="shared" si="583"/>
        <v>-1.0406114342934585</v>
      </c>
      <c r="BS2419">
        <f t="shared" si="583"/>
        <v>-0.26124764246761578</v>
      </c>
      <c r="BT2419">
        <f t="shared" si="583"/>
        <v>-0.74996294769766236</v>
      </c>
      <c r="BU2419">
        <f t="shared" si="582"/>
        <v>4.2809102877941161</v>
      </c>
      <c r="BV2419">
        <f t="shared" si="582"/>
        <v>-0.35717256959863808</v>
      </c>
      <c r="BW2419">
        <f t="shared" si="582"/>
        <v>-0.10325810958507768</v>
      </c>
      <c r="BX2419">
        <f t="shared" si="582"/>
        <v>-4.71798068532421E-2</v>
      </c>
      <c r="BY2419">
        <f t="shared" si="582"/>
        <v>-0.1059703395244459</v>
      </c>
      <c r="BZ2419">
        <f t="shared" si="582"/>
        <v>-0.19657009570666342</v>
      </c>
      <c r="CA2419">
        <f t="shared" si="582"/>
        <v>-0.13449718289666615</v>
      </c>
      <c r="CB2419">
        <f t="shared" si="582"/>
        <v>-0.31011394532950831</v>
      </c>
      <c r="CC2419">
        <f t="shared" si="582"/>
        <v>-0.17748553263522798</v>
      </c>
      <c r="CD2419">
        <f t="shared" si="582"/>
        <v>-0.25505410597689637</v>
      </c>
      <c r="CE2419">
        <f t="shared" si="582"/>
        <v>-0.25381703953656021</v>
      </c>
      <c r="CF2419">
        <f t="shared" si="577"/>
        <v>-0.15071378989543877</v>
      </c>
      <c r="CG2419">
        <f t="shared" si="577"/>
        <v>-0.10861780008030536</v>
      </c>
      <c r="CH2419">
        <f t="shared" si="577"/>
        <v>-0.18882099759926541</v>
      </c>
      <c r="CI2419">
        <f t="shared" si="577"/>
        <v>-0.44619487448339101</v>
      </c>
      <c r="CJ2419">
        <f t="shared" si="577"/>
        <v>-0.16369571079412945</v>
      </c>
      <c r="CK2419">
        <f t="shared" si="577"/>
        <v>-9.7617598250793164E-2</v>
      </c>
      <c r="CL2419">
        <f t="shared" si="581"/>
        <v>-0.2513290785070888</v>
      </c>
      <c r="CM2419">
        <f t="shared" si="581"/>
        <v>-0.23069011945429144</v>
      </c>
      <c r="CN2419">
        <f t="shared" si="581"/>
        <v>3.4830937996082483</v>
      </c>
      <c r="CO2419">
        <f t="shared" si="581"/>
        <v>-0.13662117757178671</v>
      </c>
      <c r="CP2419">
        <f t="shared" si="581"/>
        <v>-0.22529952388354521</v>
      </c>
      <c r="CQ2419">
        <f t="shared" ref="CQ2419:CV2464" si="584">(AQ2419-AQ$2)/AQ$3</f>
        <v>-0.21419160226713194</v>
      </c>
      <c r="CR2419">
        <f t="shared" si="584"/>
        <v>-0.26837784803098957</v>
      </c>
      <c r="CS2419">
        <f t="shared" si="584"/>
        <v>-0.12792901248503974</v>
      </c>
      <c r="CT2419">
        <f t="shared" si="584"/>
        <v>-0.15262944947551418</v>
      </c>
      <c r="CU2419">
        <f t="shared" si="584"/>
        <v>-9.1644382318053288E-2</v>
      </c>
      <c r="CV2419">
        <f t="shared" si="573"/>
        <v>-0.57785152491952818</v>
      </c>
      <c r="CX2419">
        <f t="shared" si="574"/>
        <v>-0.88467486804162376</v>
      </c>
      <c r="CY2419">
        <f t="shared" si="575"/>
        <v>-0.7752508365911831</v>
      </c>
      <c r="CZ2419">
        <f t="shared" si="576"/>
        <v>1.1973618658867027E-2</v>
      </c>
    </row>
    <row r="2420" spans="1:104" x14ac:dyDescent="0.25">
      <c r="A2420">
        <v>2423</v>
      </c>
      <c r="B2420">
        <v>14190</v>
      </c>
      <c r="C2420">
        <v>4</v>
      </c>
      <c r="D2420">
        <v>7</v>
      </c>
      <c r="E2420">
        <v>1890</v>
      </c>
      <c r="F2420">
        <v>2006</v>
      </c>
      <c r="G2420">
        <v>0</v>
      </c>
      <c r="H2420">
        <v>925</v>
      </c>
      <c r="I2420">
        <v>925</v>
      </c>
      <c r="J2420">
        <v>1000</v>
      </c>
      <c r="K2420">
        <v>544</v>
      </c>
      <c r="L2420">
        <v>1544</v>
      </c>
      <c r="M2420">
        <v>2</v>
      </c>
      <c r="N2420">
        <v>0</v>
      </c>
      <c r="O2420">
        <v>3</v>
      </c>
      <c r="P2420">
        <v>7</v>
      </c>
      <c r="Q2420">
        <v>0</v>
      </c>
      <c r="R2420">
        <v>0</v>
      </c>
      <c r="S2420">
        <v>0</v>
      </c>
      <c r="T2420">
        <v>231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1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2</v>
      </c>
      <c r="AX2420">
        <v>138000</v>
      </c>
      <c r="BB2420">
        <f t="shared" si="580"/>
        <v>0.43715430861878285</v>
      </c>
      <c r="BC2420">
        <f t="shared" si="580"/>
        <v>-1.5230768719584498</v>
      </c>
      <c r="BD2420">
        <f t="shared" si="580"/>
        <v>1.2890247485058182</v>
      </c>
      <c r="BE2420">
        <f t="shared" si="579"/>
        <v>-2.7363586143426959</v>
      </c>
      <c r="BF2420">
        <f t="shared" si="579"/>
        <v>1.0210850385389951</v>
      </c>
      <c r="BG2420">
        <f t="shared" si="579"/>
        <v>-1.0132209009324593</v>
      </c>
      <c r="BH2420">
        <f t="shared" si="579"/>
        <v>0.81057296697431047</v>
      </c>
      <c r="BI2420">
        <f t="shared" si="579"/>
        <v>-0.31713772985673777</v>
      </c>
      <c r="BJ2420">
        <f t="shared" si="579"/>
        <v>-0.42392947198062231</v>
      </c>
      <c r="BK2420">
        <f t="shared" si="579"/>
        <v>0.48038540396033541</v>
      </c>
      <c r="BL2420">
        <f t="shared" si="583"/>
        <v>8.4486705165864637E-2</v>
      </c>
      <c r="BM2420">
        <f t="shared" si="583"/>
        <v>0.78965335510324319</v>
      </c>
      <c r="BN2420">
        <f t="shared" si="583"/>
        <v>-0.76924933262188744</v>
      </c>
      <c r="BO2420">
        <f t="shared" si="583"/>
        <v>0.17344343439753029</v>
      </c>
      <c r="BP2420">
        <f t="shared" si="583"/>
        <v>0.33150421349700426</v>
      </c>
      <c r="BQ2420">
        <f t="shared" si="583"/>
        <v>-0.94767465068294066</v>
      </c>
      <c r="BR2420">
        <f t="shared" si="583"/>
        <v>-2.385263682483139</v>
      </c>
      <c r="BS2420">
        <f t="shared" si="583"/>
        <v>-2.2609967180975779</v>
      </c>
      <c r="BT2420">
        <f t="shared" si="583"/>
        <v>1.1004458633340606</v>
      </c>
      <c r="BU2420">
        <f t="shared" si="582"/>
        <v>-0.71890322722064026</v>
      </c>
      <c r="BV2420">
        <f t="shared" si="582"/>
        <v>-0.35717256959863808</v>
      </c>
      <c r="BW2420">
        <f t="shared" si="582"/>
        <v>-0.10325810958507768</v>
      </c>
      <c r="BX2420">
        <f t="shared" si="582"/>
        <v>-4.71798068532421E-2</v>
      </c>
      <c r="BY2420">
        <f t="shared" si="582"/>
        <v>-0.1059703395244459</v>
      </c>
      <c r="BZ2420">
        <f t="shared" si="582"/>
        <v>-0.19657009570666342</v>
      </c>
      <c r="CA2420">
        <f t="shared" si="582"/>
        <v>-0.13449718289666615</v>
      </c>
      <c r="CB2420">
        <f t="shared" si="582"/>
        <v>-0.31011394532950831</v>
      </c>
      <c r="CC2420">
        <f t="shared" si="582"/>
        <v>-0.17748553263522798</v>
      </c>
      <c r="CD2420">
        <f t="shared" si="582"/>
        <v>-0.25505410597689637</v>
      </c>
      <c r="CE2420">
        <f t="shared" si="582"/>
        <v>-0.25381703953656021</v>
      </c>
      <c r="CF2420">
        <f t="shared" si="577"/>
        <v>-0.15071378989543877</v>
      </c>
      <c r="CG2420">
        <f t="shared" si="577"/>
        <v>-0.10861780008030536</v>
      </c>
      <c r="CH2420">
        <f t="shared" si="577"/>
        <v>-0.18882099759926541</v>
      </c>
      <c r="CI2420">
        <f t="shared" si="577"/>
        <v>-0.44619487448339101</v>
      </c>
      <c r="CJ2420">
        <f t="shared" si="577"/>
        <v>-0.16369571079412945</v>
      </c>
      <c r="CK2420">
        <f t="shared" si="577"/>
        <v>-9.7617598250793164E-2</v>
      </c>
      <c r="CL2420">
        <f t="shared" si="577"/>
        <v>-0.2513290785070888</v>
      </c>
      <c r="CM2420">
        <f t="shared" si="577"/>
        <v>-0.23069011945429144</v>
      </c>
      <c r="CN2420">
        <f t="shared" si="577"/>
        <v>3.4830937996082483</v>
      </c>
      <c r="CO2420">
        <f t="shared" si="577"/>
        <v>-0.13662117757178671</v>
      </c>
      <c r="CP2420">
        <f t="shared" si="577"/>
        <v>-0.22529952388354521</v>
      </c>
      <c r="CQ2420">
        <f t="shared" si="584"/>
        <v>-0.21419160226713194</v>
      </c>
      <c r="CR2420">
        <f t="shared" si="584"/>
        <v>-0.26837784803098957</v>
      </c>
      <c r="CS2420">
        <f t="shared" si="584"/>
        <v>-0.12792901248503974</v>
      </c>
      <c r="CT2420">
        <f t="shared" si="584"/>
        <v>-0.15262944947551418</v>
      </c>
      <c r="CU2420">
        <f t="shared" si="584"/>
        <v>-9.1644382318053288E-2</v>
      </c>
      <c r="CV2420">
        <f t="shared" si="573"/>
        <v>-1.7400110163777971</v>
      </c>
      <c r="CX2420">
        <f t="shared" si="574"/>
        <v>-0.55445947396174133</v>
      </c>
      <c r="CY2420">
        <f t="shared" si="575"/>
        <v>-1.1050595061014088</v>
      </c>
      <c r="CZ2420">
        <f t="shared" si="576"/>
        <v>0.30316039539220285</v>
      </c>
    </row>
    <row r="2421" spans="1:104" x14ac:dyDescent="0.25">
      <c r="A2421">
        <v>2424</v>
      </c>
      <c r="B2421">
        <v>12099</v>
      </c>
      <c r="C2421">
        <v>5</v>
      </c>
      <c r="D2421">
        <v>6</v>
      </c>
      <c r="E2421">
        <v>1953</v>
      </c>
      <c r="F2421">
        <v>2004</v>
      </c>
      <c r="G2421">
        <v>198</v>
      </c>
      <c r="H2421">
        <v>1018</v>
      </c>
      <c r="I2421">
        <v>1216</v>
      </c>
      <c r="J2421">
        <v>1216</v>
      </c>
      <c r="K2421">
        <v>0</v>
      </c>
      <c r="L2421">
        <v>1728</v>
      </c>
      <c r="M2421">
        <v>1</v>
      </c>
      <c r="N2421">
        <v>0</v>
      </c>
      <c r="O2421">
        <v>3</v>
      </c>
      <c r="P2421">
        <v>7</v>
      </c>
      <c r="Q2421">
        <v>1</v>
      </c>
      <c r="R2421">
        <v>1</v>
      </c>
      <c r="S2421">
        <v>371</v>
      </c>
      <c r="T2421">
        <v>20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1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3</v>
      </c>
      <c r="AX2421">
        <v>156000</v>
      </c>
      <c r="BB2421">
        <f t="shared" si="580"/>
        <v>0.20520399023583405</v>
      </c>
      <c r="BC2421">
        <f t="shared" si="580"/>
        <v>-0.79780217102585449</v>
      </c>
      <c r="BD2421">
        <f t="shared" si="580"/>
        <v>0.38830869753125574</v>
      </c>
      <c r="BE2421">
        <f t="shared" si="579"/>
        <v>-0.63159586843475501</v>
      </c>
      <c r="BF2421">
        <f t="shared" si="579"/>
        <v>0.92419768643724554</v>
      </c>
      <c r="BG2421">
        <f t="shared" si="579"/>
        <v>-0.56139441222233255</v>
      </c>
      <c r="BH2421">
        <f t="shared" si="579"/>
        <v>1.020311160667321</v>
      </c>
      <c r="BI2421">
        <f t="shared" si="579"/>
        <v>0.38010816578500856</v>
      </c>
      <c r="BJ2421">
        <f t="shared" si="579"/>
        <v>0.15340696259174766</v>
      </c>
      <c r="BK2421">
        <f t="shared" si="579"/>
        <v>-0.78942087648064874</v>
      </c>
      <c r="BL2421">
        <f t="shared" si="583"/>
        <v>0.45975656033832352</v>
      </c>
      <c r="BM2421">
        <f t="shared" si="583"/>
        <v>-1.0396594366417218</v>
      </c>
      <c r="BN2421">
        <f t="shared" si="583"/>
        <v>-0.76924933262188744</v>
      </c>
      <c r="BO2421">
        <f t="shared" si="583"/>
        <v>0.17344343439753029</v>
      </c>
      <c r="BP2421">
        <f t="shared" si="583"/>
        <v>0.33150421349700426</v>
      </c>
      <c r="BQ2421">
        <f t="shared" si="583"/>
        <v>0.60872532306641436</v>
      </c>
      <c r="BR2421">
        <f t="shared" si="583"/>
        <v>-1.0406114342934585</v>
      </c>
      <c r="BS2421">
        <f t="shared" si="583"/>
        <v>-0.49455170129111137</v>
      </c>
      <c r="BT2421">
        <f t="shared" si="583"/>
        <v>0.85212260297915399</v>
      </c>
      <c r="BU2421">
        <f t="shared" si="582"/>
        <v>-0.71890322722064026</v>
      </c>
      <c r="BV2421">
        <f t="shared" si="582"/>
        <v>-0.35717256959863808</v>
      </c>
      <c r="BW2421">
        <f t="shared" si="582"/>
        <v>-0.10325810958507768</v>
      </c>
      <c r="BX2421">
        <f t="shared" si="582"/>
        <v>-4.71798068532421E-2</v>
      </c>
      <c r="BY2421">
        <f t="shared" si="582"/>
        <v>-0.1059703395244459</v>
      </c>
      <c r="BZ2421">
        <f t="shared" si="582"/>
        <v>-0.19657009570666342</v>
      </c>
      <c r="CA2421">
        <f t="shared" si="582"/>
        <v>-0.13449718289666615</v>
      </c>
      <c r="CB2421">
        <f t="shared" si="582"/>
        <v>-0.31011394532950831</v>
      </c>
      <c r="CC2421">
        <f t="shared" si="582"/>
        <v>-0.17748553263522798</v>
      </c>
      <c r="CD2421">
        <f t="shared" si="582"/>
        <v>-0.25505410597689637</v>
      </c>
      <c r="CE2421">
        <f t="shared" si="582"/>
        <v>-0.25381703953656021</v>
      </c>
      <c r="CF2421">
        <f t="shared" si="577"/>
        <v>-0.15071378989543877</v>
      </c>
      <c r="CG2421">
        <f t="shared" si="577"/>
        <v>-0.10861780008030536</v>
      </c>
      <c r="CH2421">
        <f t="shared" si="577"/>
        <v>-0.18882099759926541</v>
      </c>
      <c r="CI2421">
        <f t="shared" si="577"/>
        <v>2.2399281157176252</v>
      </c>
      <c r="CJ2421">
        <f t="shared" si="577"/>
        <v>-0.16369571079412945</v>
      </c>
      <c r="CK2421">
        <f t="shared" si="577"/>
        <v>-9.7617598250793164E-2</v>
      </c>
      <c r="CL2421">
        <f t="shared" si="577"/>
        <v>-0.2513290785070888</v>
      </c>
      <c r="CM2421">
        <f t="shared" si="577"/>
        <v>-0.23069011945429144</v>
      </c>
      <c r="CN2421">
        <f t="shared" si="577"/>
        <v>-0.28694158180777513</v>
      </c>
      <c r="CO2421">
        <f t="shared" si="577"/>
        <v>-0.13662117757178671</v>
      </c>
      <c r="CP2421">
        <f t="shared" si="577"/>
        <v>-0.22529952388354521</v>
      </c>
      <c r="CQ2421">
        <f t="shared" si="584"/>
        <v>-0.21419160226713194</v>
      </c>
      <c r="CR2421">
        <f t="shared" si="584"/>
        <v>-0.26837784803098957</v>
      </c>
      <c r="CS2421">
        <f t="shared" si="584"/>
        <v>-0.12792901248503974</v>
      </c>
      <c r="CT2421">
        <f t="shared" si="584"/>
        <v>-0.15262944947551418</v>
      </c>
      <c r="CU2421">
        <f t="shared" si="584"/>
        <v>-9.1644382318053288E-2</v>
      </c>
      <c r="CV2421">
        <f t="shared" si="573"/>
        <v>-0.57785152491952818</v>
      </c>
      <c r="CX2421">
        <f t="shared" si="574"/>
        <v>-0.32136625461123608</v>
      </c>
      <c r="CY2421">
        <f t="shared" si="575"/>
        <v>-0.37889301617551419</v>
      </c>
      <c r="CZ2421">
        <f t="shared" si="576"/>
        <v>3.3093282960733046E-3</v>
      </c>
    </row>
    <row r="2422" spans="1:104" x14ac:dyDescent="0.25">
      <c r="A2422">
        <v>2425</v>
      </c>
      <c r="B2422">
        <v>21281</v>
      </c>
      <c r="C2422">
        <v>5</v>
      </c>
      <c r="D2422">
        <v>4</v>
      </c>
      <c r="E2422">
        <v>1935</v>
      </c>
      <c r="F2422">
        <v>2007</v>
      </c>
      <c r="G2422">
        <v>0</v>
      </c>
      <c r="H2422">
        <v>666</v>
      </c>
      <c r="I2422">
        <v>666</v>
      </c>
      <c r="J2422">
        <v>1308</v>
      </c>
      <c r="K2422">
        <v>1778</v>
      </c>
      <c r="L2422">
        <v>3086</v>
      </c>
      <c r="M2422">
        <v>3</v>
      </c>
      <c r="N2422">
        <v>1</v>
      </c>
      <c r="O2422">
        <v>4</v>
      </c>
      <c r="P2422">
        <v>9</v>
      </c>
      <c r="Q2422">
        <v>0</v>
      </c>
      <c r="R2422">
        <v>3</v>
      </c>
      <c r="S2422">
        <v>1200</v>
      </c>
      <c r="T2422">
        <v>0</v>
      </c>
      <c r="U2422">
        <v>208</v>
      </c>
      <c r="V2422">
        <v>29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1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3</v>
      </c>
      <c r="AX2422">
        <v>301600</v>
      </c>
      <c r="BB2422">
        <f t="shared" si="580"/>
        <v>1.2237443170613893</v>
      </c>
      <c r="BC2422">
        <f t="shared" si="580"/>
        <v>-0.79780217102585449</v>
      </c>
      <c r="BD2422">
        <f t="shared" si="580"/>
        <v>-1.4131234044178693</v>
      </c>
      <c r="BE2422">
        <f t="shared" si="579"/>
        <v>-1.232956652979881</v>
      </c>
      <c r="BF2422">
        <f t="shared" si="579"/>
        <v>1.06952871458987</v>
      </c>
      <c r="BG2422">
        <f t="shared" si="579"/>
        <v>-1.0132209009324593</v>
      </c>
      <c r="BH2422">
        <f t="shared" si="579"/>
        <v>0.22646337378624848</v>
      </c>
      <c r="BI2422">
        <f t="shared" si="579"/>
        <v>-0.9377105373179484</v>
      </c>
      <c r="BJ2422">
        <f t="shared" si="579"/>
        <v>0.39930951805775711</v>
      </c>
      <c r="BK2422">
        <f t="shared" si="579"/>
        <v>3.360791562166539</v>
      </c>
      <c r="BL2422">
        <f t="shared" si="583"/>
        <v>3.2294112523176666</v>
      </c>
      <c r="BM2422">
        <f t="shared" si="583"/>
        <v>2.6189661468482082</v>
      </c>
      <c r="BN2422">
        <f t="shared" si="583"/>
        <v>1.2088203798343946</v>
      </c>
      <c r="BO2422">
        <f t="shared" si="583"/>
        <v>1.407428343154661</v>
      </c>
      <c r="BP2422">
        <f t="shared" si="583"/>
        <v>1.590380973612211</v>
      </c>
      <c r="BQ2422">
        <f t="shared" si="583"/>
        <v>-0.94767465068294066</v>
      </c>
      <c r="BR2422">
        <f t="shared" si="583"/>
        <v>1.648693062085903</v>
      </c>
      <c r="BS2422">
        <f t="shared" si="583"/>
        <v>3.4525720694165996</v>
      </c>
      <c r="BT2422">
        <f t="shared" si="583"/>
        <v>-0.74996294769766236</v>
      </c>
      <c r="BU2422">
        <f t="shared" si="582"/>
        <v>2.490853597233277</v>
      </c>
      <c r="BV2422">
        <f t="shared" si="582"/>
        <v>4.3518437042499976</v>
      </c>
      <c r="BW2422">
        <f t="shared" si="582"/>
        <v>-0.10325810958507768</v>
      </c>
      <c r="BX2422">
        <f t="shared" si="582"/>
        <v>-4.71798068532421E-2</v>
      </c>
      <c r="BY2422">
        <f t="shared" si="582"/>
        <v>-0.1059703395244459</v>
      </c>
      <c r="BZ2422">
        <f t="shared" si="582"/>
        <v>-0.19657009570666342</v>
      </c>
      <c r="CA2422">
        <f t="shared" si="582"/>
        <v>-0.13449718289666615</v>
      </c>
      <c r="CB2422">
        <f t="shared" si="582"/>
        <v>-0.31011394532950831</v>
      </c>
      <c r="CC2422">
        <f t="shared" si="582"/>
        <v>-0.17748553263522798</v>
      </c>
      <c r="CD2422">
        <f t="shared" si="582"/>
        <v>-0.25505410597689637</v>
      </c>
      <c r="CE2422">
        <f t="shared" si="582"/>
        <v>-0.25381703953656021</v>
      </c>
      <c r="CF2422">
        <f t="shared" si="577"/>
        <v>-0.15071378989543877</v>
      </c>
      <c r="CG2422">
        <f t="shared" si="577"/>
        <v>-0.10861780008030536</v>
      </c>
      <c r="CH2422">
        <f t="shared" si="577"/>
        <v>-0.18882099759926541</v>
      </c>
      <c r="CI2422">
        <f t="shared" si="577"/>
        <v>2.2399281157176252</v>
      </c>
      <c r="CJ2422">
        <f t="shared" si="577"/>
        <v>-0.16369571079412945</v>
      </c>
      <c r="CK2422">
        <f t="shared" si="577"/>
        <v>-9.7617598250793164E-2</v>
      </c>
      <c r="CL2422">
        <f t="shared" si="577"/>
        <v>-0.2513290785070888</v>
      </c>
      <c r="CM2422">
        <f t="shared" si="577"/>
        <v>-0.23069011945429144</v>
      </c>
      <c r="CN2422">
        <f t="shared" si="577"/>
        <v>-0.28694158180777513</v>
      </c>
      <c r="CO2422">
        <f t="shared" si="577"/>
        <v>-0.13662117757178671</v>
      </c>
      <c r="CP2422">
        <f t="shared" si="577"/>
        <v>-0.22529952388354521</v>
      </c>
      <c r="CQ2422">
        <f t="shared" si="584"/>
        <v>-0.21419160226713194</v>
      </c>
      <c r="CR2422">
        <f t="shared" si="584"/>
        <v>-0.26837784803098957</v>
      </c>
      <c r="CS2422">
        <f t="shared" si="584"/>
        <v>-0.12792901248503974</v>
      </c>
      <c r="CT2422">
        <f t="shared" si="584"/>
        <v>-0.15262944947551418</v>
      </c>
      <c r="CU2422">
        <f t="shared" si="584"/>
        <v>-9.1644382318053288E-2</v>
      </c>
      <c r="CV2422">
        <f t="shared" si="573"/>
        <v>-0.57785152491952818</v>
      </c>
      <c r="CX2422">
        <f t="shared" si="574"/>
        <v>1.5640988974684065</v>
      </c>
      <c r="CY2422">
        <f t="shared" si="575"/>
        <v>0.6034751717926311</v>
      </c>
      <c r="CZ2422">
        <f t="shared" si="576"/>
        <v>0.92279794233120727</v>
      </c>
    </row>
    <row r="2423" spans="1:104" x14ac:dyDescent="0.25">
      <c r="A2423">
        <v>2426</v>
      </c>
      <c r="B2423">
        <v>10284</v>
      </c>
      <c r="C2423">
        <v>4</v>
      </c>
      <c r="D2423">
        <v>7</v>
      </c>
      <c r="E2423">
        <v>1925</v>
      </c>
      <c r="F2423">
        <v>1993</v>
      </c>
      <c r="G2423">
        <v>1030</v>
      </c>
      <c r="H2423">
        <v>55</v>
      </c>
      <c r="I2423">
        <v>1151</v>
      </c>
      <c r="J2423">
        <v>845</v>
      </c>
      <c r="K2423">
        <v>436</v>
      </c>
      <c r="L2423">
        <v>1281</v>
      </c>
      <c r="M2423">
        <v>2</v>
      </c>
      <c r="N2423">
        <v>0</v>
      </c>
      <c r="O2423">
        <v>1</v>
      </c>
      <c r="P2423">
        <v>6</v>
      </c>
      <c r="Q2423">
        <v>0</v>
      </c>
      <c r="R2423">
        <v>2</v>
      </c>
      <c r="S2423">
        <v>58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1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3</v>
      </c>
      <c r="AX2423">
        <v>128500</v>
      </c>
      <c r="BB2423">
        <f t="shared" si="580"/>
        <v>3.8697827441783617E-3</v>
      </c>
      <c r="BC2423">
        <f t="shared" si="580"/>
        <v>-1.5230768719584498</v>
      </c>
      <c r="BD2423">
        <f t="shared" si="580"/>
        <v>1.2890247485058182</v>
      </c>
      <c r="BE2423">
        <f t="shared" si="579"/>
        <v>-1.5670459777271732</v>
      </c>
      <c r="BF2423">
        <f t="shared" si="579"/>
        <v>0.39131724987762245</v>
      </c>
      <c r="BG2423">
        <f t="shared" si="579"/>
        <v>1.337189621145473</v>
      </c>
      <c r="BH2423">
        <f t="shared" si="579"/>
        <v>-1.151494006282886</v>
      </c>
      <c r="BI2423">
        <f t="shared" si="579"/>
        <v>0.22436595541829543</v>
      </c>
      <c r="BJ2423">
        <f t="shared" si="579"/>
        <v>-0.838221820863573</v>
      </c>
      <c r="BK2423">
        <f t="shared" si="579"/>
        <v>0.22829151004925768</v>
      </c>
      <c r="BL2423">
        <f t="shared" si="583"/>
        <v>-0.45190444652085648</v>
      </c>
      <c r="BM2423">
        <f t="shared" si="583"/>
        <v>0.78965335510324319</v>
      </c>
      <c r="BN2423">
        <f t="shared" si="583"/>
        <v>-0.76924933262188744</v>
      </c>
      <c r="BO2423">
        <f t="shared" si="583"/>
        <v>-2.2945263831167311</v>
      </c>
      <c r="BP2423">
        <f t="shared" si="583"/>
        <v>-0.29793416656059907</v>
      </c>
      <c r="BQ2423">
        <f t="shared" si="583"/>
        <v>-0.94767465068294066</v>
      </c>
      <c r="BR2423">
        <f t="shared" si="583"/>
        <v>0.30404081389622228</v>
      </c>
      <c r="BS2423">
        <f t="shared" si="583"/>
        <v>0.50056152920094121</v>
      </c>
      <c r="BT2423">
        <f t="shared" si="583"/>
        <v>-0.74996294769766236</v>
      </c>
      <c r="BU2423">
        <f t="shared" si="582"/>
        <v>-0.71890322722064026</v>
      </c>
      <c r="BV2423">
        <f t="shared" si="582"/>
        <v>-0.35717256959863808</v>
      </c>
      <c r="BW2423">
        <f t="shared" si="582"/>
        <v>-0.10325810958507768</v>
      </c>
      <c r="BX2423">
        <f t="shared" si="582"/>
        <v>-4.71798068532421E-2</v>
      </c>
      <c r="BY2423">
        <f t="shared" si="582"/>
        <v>-0.1059703395244459</v>
      </c>
      <c r="BZ2423">
        <f t="shared" si="582"/>
        <v>-0.19657009570666342</v>
      </c>
      <c r="CA2423">
        <f t="shared" si="582"/>
        <v>-0.13449718289666615</v>
      </c>
      <c r="CB2423">
        <f t="shared" si="582"/>
        <v>-0.31011394532950831</v>
      </c>
      <c r="CC2423">
        <f t="shared" si="582"/>
        <v>-0.17748553263522798</v>
      </c>
      <c r="CD2423">
        <f t="shared" si="582"/>
        <v>-0.25505410597689637</v>
      </c>
      <c r="CE2423">
        <f t="shared" si="582"/>
        <v>-0.25381703953656021</v>
      </c>
      <c r="CF2423">
        <f t="shared" si="577"/>
        <v>-0.15071378989543877</v>
      </c>
      <c r="CG2423">
        <f t="shared" si="577"/>
        <v>-0.10861780008030536</v>
      </c>
      <c r="CH2423">
        <f t="shared" si="577"/>
        <v>-0.18882099759926541</v>
      </c>
      <c r="CI2423">
        <f t="shared" si="577"/>
        <v>-0.44619487448339101</v>
      </c>
      <c r="CJ2423">
        <f t="shared" si="577"/>
        <v>-0.16369571079412945</v>
      </c>
      <c r="CK2423">
        <f t="shared" si="577"/>
        <v>-9.7617598250793164E-2</v>
      </c>
      <c r="CL2423">
        <f t="shared" si="577"/>
        <v>-0.2513290785070888</v>
      </c>
      <c r="CM2423">
        <f t="shared" ref="CM2423:CQ2482" si="585">(AM2423-AM$2)/AM$3</f>
        <v>-0.23069011945429144</v>
      </c>
      <c r="CN2423">
        <f t="shared" si="585"/>
        <v>3.4830937996082483</v>
      </c>
      <c r="CO2423">
        <f t="shared" si="585"/>
        <v>-0.13662117757178671</v>
      </c>
      <c r="CP2423">
        <f t="shared" si="585"/>
        <v>-0.22529952388354521</v>
      </c>
      <c r="CQ2423">
        <f t="shared" si="584"/>
        <v>-0.21419160226713194</v>
      </c>
      <c r="CR2423">
        <f t="shared" si="584"/>
        <v>-0.26837784803098957</v>
      </c>
      <c r="CS2423">
        <f t="shared" si="584"/>
        <v>-0.12792901248503974</v>
      </c>
      <c r="CT2423">
        <f t="shared" si="584"/>
        <v>-0.15262944947551418</v>
      </c>
      <c r="CU2423">
        <f t="shared" si="584"/>
        <v>-9.1644382318053288E-2</v>
      </c>
      <c r="CV2423">
        <f t="shared" si="573"/>
        <v>-0.57785152491952818</v>
      </c>
      <c r="CX2423">
        <f t="shared" si="574"/>
        <v>-0.67748089528561917</v>
      </c>
      <c r="CY2423">
        <f t="shared" si="575"/>
        <v>-0.42219821693277643</v>
      </c>
      <c r="CZ2423">
        <f t="shared" si="576"/>
        <v>6.5169245867000958E-2</v>
      </c>
    </row>
    <row r="2424" spans="1:104" x14ac:dyDescent="0.25">
      <c r="A2424">
        <v>2427</v>
      </c>
      <c r="B2424">
        <v>10800</v>
      </c>
      <c r="C2424">
        <v>5</v>
      </c>
      <c r="D2424">
        <v>9</v>
      </c>
      <c r="E2424">
        <v>1895</v>
      </c>
      <c r="F2424">
        <v>1999</v>
      </c>
      <c r="G2424">
        <v>0</v>
      </c>
      <c r="H2424">
        <v>736</v>
      </c>
      <c r="I2424">
        <v>736</v>
      </c>
      <c r="J2424">
        <v>751</v>
      </c>
      <c r="K2424">
        <v>783</v>
      </c>
      <c r="L2424">
        <v>1534</v>
      </c>
      <c r="M2424">
        <v>1</v>
      </c>
      <c r="N2424">
        <v>1</v>
      </c>
      <c r="O2424">
        <v>3</v>
      </c>
      <c r="P2424">
        <v>6</v>
      </c>
      <c r="Q2424">
        <v>0</v>
      </c>
      <c r="R2424">
        <v>0</v>
      </c>
      <c r="S2424">
        <v>0</v>
      </c>
      <c r="T2424">
        <v>0</v>
      </c>
      <c r="U2424">
        <v>112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1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4</v>
      </c>
      <c r="AX2424">
        <v>148000</v>
      </c>
      <c r="BB2424">
        <f t="shared" si="580"/>
        <v>6.110859875833502E-2</v>
      </c>
      <c r="BC2424">
        <f t="shared" si="580"/>
        <v>-0.79780217102585449</v>
      </c>
      <c r="BD2424">
        <f t="shared" si="580"/>
        <v>3.0904568504549434</v>
      </c>
      <c r="BE2424">
        <f t="shared" si="579"/>
        <v>-2.56931395196905</v>
      </c>
      <c r="BF2424">
        <f t="shared" si="579"/>
        <v>0.68197930618287139</v>
      </c>
      <c r="BG2424">
        <f t="shared" si="579"/>
        <v>-1.0132209009324593</v>
      </c>
      <c r="BH2424">
        <f t="shared" si="579"/>
        <v>0.38433083140464358</v>
      </c>
      <c r="BI2424">
        <f t="shared" si="579"/>
        <v>-0.76998815692302658</v>
      </c>
      <c r="BJ2424">
        <f t="shared" si="579"/>
        <v>-1.0894700840571043</v>
      </c>
      <c r="BK2424">
        <f t="shared" si="579"/>
        <v>1.0382598543746648</v>
      </c>
      <c r="BL2424">
        <f t="shared" si="583"/>
        <v>6.4091604341274477E-2</v>
      </c>
      <c r="BM2424">
        <f t="shared" si="583"/>
        <v>-1.0396594366417218</v>
      </c>
      <c r="BN2424">
        <f t="shared" si="583"/>
        <v>1.2088203798343946</v>
      </c>
      <c r="BO2424">
        <f t="shared" si="583"/>
        <v>0.17344343439753029</v>
      </c>
      <c r="BP2424">
        <f t="shared" si="583"/>
        <v>-0.29793416656059907</v>
      </c>
      <c r="BQ2424">
        <f t="shared" si="583"/>
        <v>-0.94767465068294066</v>
      </c>
      <c r="BR2424">
        <f t="shared" si="583"/>
        <v>-2.385263682483139</v>
      </c>
      <c r="BS2424">
        <f t="shared" si="583"/>
        <v>-2.2609967180975779</v>
      </c>
      <c r="BT2424">
        <f t="shared" si="583"/>
        <v>-0.74996294769766236</v>
      </c>
      <c r="BU2424">
        <f t="shared" si="582"/>
        <v>1.0094273705622383</v>
      </c>
      <c r="BV2424">
        <f t="shared" si="582"/>
        <v>-0.35717256959863808</v>
      </c>
      <c r="BW2424">
        <f t="shared" si="582"/>
        <v>-0.10325810958507768</v>
      </c>
      <c r="BX2424">
        <f t="shared" si="582"/>
        <v>-4.71798068532421E-2</v>
      </c>
      <c r="BY2424">
        <f t="shared" si="582"/>
        <v>-0.1059703395244459</v>
      </c>
      <c r="BZ2424">
        <f t="shared" si="582"/>
        <v>-0.19657009570666342</v>
      </c>
      <c r="CA2424">
        <f t="shared" si="582"/>
        <v>-0.13449718289666615</v>
      </c>
      <c r="CB2424">
        <f t="shared" si="582"/>
        <v>-0.31011394532950831</v>
      </c>
      <c r="CC2424">
        <f t="shared" si="582"/>
        <v>-0.17748553263522798</v>
      </c>
      <c r="CD2424">
        <f t="shared" si="582"/>
        <v>-0.25505410597689637</v>
      </c>
      <c r="CE2424">
        <f t="shared" si="582"/>
        <v>-0.25381703953656021</v>
      </c>
      <c r="CF2424">
        <f t="shared" si="582"/>
        <v>-0.15071378989543877</v>
      </c>
      <c r="CG2424">
        <f t="shared" si="582"/>
        <v>-0.10861780008030536</v>
      </c>
      <c r="CH2424">
        <f t="shared" si="582"/>
        <v>-0.18882099759926541</v>
      </c>
      <c r="CI2424">
        <f t="shared" si="582"/>
        <v>-0.44619487448339101</v>
      </c>
      <c r="CJ2424">
        <f t="shared" si="582"/>
        <v>-0.16369571079412945</v>
      </c>
      <c r="CK2424">
        <f t="shared" ref="CK2424:CN2487" si="586">(AK2424-AK$2)/AK$3</f>
        <v>-9.7617598250793164E-2</v>
      </c>
      <c r="CL2424">
        <f t="shared" si="586"/>
        <v>-0.2513290785070888</v>
      </c>
      <c r="CM2424">
        <f t="shared" si="585"/>
        <v>-0.23069011945429144</v>
      </c>
      <c r="CN2424">
        <f t="shared" si="585"/>
        <v>3.4830937996082483</v>
      </c>
      <c r="CO2424">
        <f t="shared" si="585"/>
        <v>-0.13662117757178671</v>
      </c>
      <c r="CP2424">
        <f t="shared" si="585"/>
        <v>-0.22529952388354521</v>
      </c>
      <c r="CQ2424">
        <f t="shared" si="584"/>
        <v>-0.21419160226713194</v>
      </c>
      <c r="CR2424">
        <f t="shared" si="584"/>
        <v>-0.26837784803098957</v>
      </c>
      <c r="CS2424">
        <f t="shared" si="584"/>
        <v>-0.12792901248503974</v>
      </c>
      <c r="CT2424">
        <f t="shared" si="584"/>
        <v>-0.15262944947551418</v>
      </c>
      <c r="CU2424">
        <f t="shared" si="584"/>
        <v>-9.1644382318053288E-2</v>
      </c>
      <c r="CV2424">
        <f t="shared" si="573"/>
        <v>0.58430796653874073</v>
      </c>
      <c r="CX2424">
        <f t="shared" si="574"/>
        <v>-0.42496324098923843</v>
      </c>
      <c r="CY2424">
        <f t="shared" si="575"/>
        <v>-0.80023648934186187</v>
      </c>
      <c r="CZ2424">
        <f t="shared" si="576"/>
        <v>0.14083001092912978</v>
      </c>
    </row>
    <row r="2425" spans="1:104" x14ac:dyDescent="0.25">
      <c r="A2425">
        <v>2428</v>
      </c>
      <c r="B2425">
        <v>10090</v>
      </c>
      <c r="C2425">
        <v>7</v>
      </c>
      <c r="D2425">
        <v>5</v>
      </c>
      <c r="E2425">
        <v>1963</v>
      </c>
      <c r="F2425">
        <v>1999</v>
      </c>
      <c r="G2425">
        <v>242</v>
      </c>
      <c r="H2425">
        <v>0</v>
      </c>
      <c r="I2425">
        <v>725</v>
      </c>
      <c r="J2425">
        <v>1035</v>
      </c>
      <c r="K2425">
        <v>616</v>
      </c>
      <c r="L2425">
        <v>1651</v>
      </c>
      <c r="M2425">
        <v>2</v>
      </c>
      <c r="N2425">
        <v>0</v>
      </c>
      <c r="O2425">
        <v>4</v>
      </c>
      <c r="P2425">
        <v>6</v>
      </c>
      <c r="Q2425">
        <v>2</v>
      </c>
      <c r="R2425">
        <v>1</v>
      </c>
      <c r="S2425">
        <v>276</v>
      </c>
      <c r="T2425">
        <v>460</v>
      </c>
      <c r="U2425">
        <v>46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1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3</v>
      </c>
      <c r="AX2425">
        <v>172000</v>
      </c>
      <c r="BB2425">
        <f t="shared" si="580"/>
        <v>-1.765023723013635E-2</v>
      </c>
      <c r="BC2425">
        <f t="shared" si="580"/>
        <v>0.65274723083933595</v>
      </c>
      <c r="BD2425">
        <f t="shared" si="580"/>
        <v>-0.51240735344330679</v>
      </c>
      <c r="BE2425">
        <f t="shared" si="579"/>
        <v>-0.29750654368746282</v>
      </c>
      <c r="BF2425">
        <f t="shared" si="579"/>
        <v>0.68197930618287139</v>
      </c>
      <c r="BG2425">
        <f t="shared" si="579"/>
        <v>-0.46098852584230432</v>
      </c>
      <c r="BH2425">
        <f t="shared" si="579"/>
        <v>-1.2755327229830535</v>
      </c>
      <c r="BI2425">
        <f t="shared" si="579"/>
        <v>-0.79634453098508573</v>
      </c>
      <c r="BJ2425">
        <f t="shared" si="579"/>
        <v>-0.33037958674898832</v>
      </c>
      <c r="BK2425">
        <f t="shared" si="579"/>
        <v>0.64844799990105395</v>
      </c>
      <c r="BL2425">
        <f t="shared" si="583"/>
        <v>0.30271428398897932</v>
      </c>
      <c r="BM2425">
        <f t="shared" si="583"/>
        <v>0.78965335510324319</v>
      </c>
      <c r="BN2425">
        <f t="shared" si="583"/>
        <v>-0.76924933262188744</v>
      </c>
      <c r="BO2425">
        <f t="shared" si="583"/>
        <v>1.407428343154661</v>
      </c>
      <c r="BP2425">
        <f t="shared" si="583"/>
        <v>-0.29793416656059907</v>
      </c>
      <c r="BQ2425">
        <f t="shared" si="583"/>
        <v>2.165125296815769</v>
      </c>
      <c r="BR2425">
        <f t="shared" si="583"/>
        <v>-1.0406114342934585</v>
      </c>
      <c r="BS2425">
        <f t="shared" si="583"/>
        <v>-0.94687589696931707</v>
      </c>
      <c r="BT2425">
        <f t="shared" si="583"/>
        <v>2.9348338188590151</v>
      </c>
      <c r="BU2425">
        <f t="shared" si="582"/>
        <v>-9.0531602741007831E-3</v>
      </c>
      <c r="BV2425">
        <f t="shared" si="582"/>
        <v>-0.35717256959863808</v>
      </c>
      <c r="BW2425">
        <f t="shared" si="582"/>
        <v>-0.10325810958507768</v>
      </c>
      <c r="BX2425">
        <f t="shared" si="582"/>
        <v>-4.71798068532421E-2</v>
      </c>
      <c r="BY2425">
        <f t="shared" si="582"/>
        <v>-0.1059703395244459</v>
      </c>
      <c r="BZ2425">
        <f t="shared" si="582"/>
        <v>-0.19657009570666342</v>
      </c>
      <c r="CA2425">
        <f t="shared" si="582"/>
        <v>-0.13449718289666615</v>
      </c>
      <c r="CB2425">
        <f t="shared" si="582"/>
        <v>-0.31011394532950831</v>
      </c>
      <c r="CC2425">
        <f t="shared" si="582"/>
        <v>-0.17748553263522798</v>
      </c>
      <c r="CD2425">
        <f t="shared" si="582"/>
        <v>-0.25505410597689637</v>
      </c>
      <c r="CE2425">
        <f t="shared" si="582"/>
        <v>-0.25381703953656021</v>
      </c>
      <c r="CF2425">
        <f t="shared" si="582"/>
        <v>-0.15071378989543877</v>
      </c>
      <c r="CG2425">
        <f t="shared" si="582"/>
        <v>-0.10861780008030536</v>
      </c>
      <c r="CH2425">
        <f t="shared" si="582"/>
        <v>-0.18882099759926541</v>
      </c>
      <c r="CI2425">
        <f t="shared" si="582"/>
        <v>2.2399281157176252</v>
      </c>
      <c r="CJ2425">
        <f t="shared" si="582"/>
        <v>-0.16369571079412945</v>
      </c>
      <c r="CK2425">
        <f t="shared" si="586"/>
        <v>-9.7617598250793164E-2</v>
      </c>
      <c r="CL2425">
        <f t="shared" si="586"/>
        <v>-0.2513290785070888</v>
      </c>
      <c r="CM2425">
        <f t="shared" si="585"/>
        <v>-0.23069011945429144</v>
      </c>
      <c r="CN2425">
        <f t="shared" si="585"/>
        <v>-0.28694158180777513</v>
      </c>
      <c r="CO2425">
        <f t="shared" si="585"/>
        <v>-0.13662117757178671</v>
      </c>
      <c r="CP2425">
        <f t="shared" si="585"/>
        <v>-0.22529952388354521</v>
      </c>
      <c r="CQ2425">
        <f t="shared" si="584"/>
        <v>-0.21419160226713194</v>
      </c>
      <c r="CR2425">
        <f t="shared" si="584"/>
        <v>-0.26837784803098957</v>
      </c>
      <c r="CS2425">
        <f t="shared" si="584"/>
        <v>-0.12792901248503974</v>
      </c>
      <c r="CT2425">
        <f t="shared" si="584"/>
        <v>-0.15262944947551418</v>
      </c>
      <c r="CU2425">
        <f t="shared" si="584"/>
        <v>-9.1644382318053288E-2</v>
      </c>
      <c r="CV2425">
        <f t="shared" si="573"/>
        <v>-0.57785152491952818</v>
      </c>
      <c r="CX2425">
        <f t="shared" si="574"/>
        <v>-0.11417228185523141</v>
      </c>
      <c r="CY2425">
        <f t="shared" si="575"/>
        <v>-0.21590834339990339</v>
      </c>
      <c r="CZ2425">
        <f t="shared" si="576"/>
        <v>1.0350226218621285E-2</v>
      </c>
    </row>
    <row r="2426" spans="1:104" x14ac:dyDescent="0.25">
      <c r="A2426">
        <v>2429</v>
      </c>
      <c r="B2426">
        <v>8700</v>
      </c>
      <c r="C2426">
        <v>5</v>
      </c>
      <c r="D2426">
        <v>7</v>
      </c>
      <c r="E2426">
        <v>1961</v>
      </c>
      <c r="F2426">
        <v>1961</v>
      </c>
      <c r="G2426">
        <v>192</v>
      </c>
      <c r="H2426">
        <v>728</v>
      </c>
      <c r="I2426">
        <v>920</v>
      </c>
      <c r="J2426">
        <v>888</v>
      </c>
      <c r="K2426">
        <v>0</v>
      </c>
      <c r="L2426">
        <v>888</v>
      </c>
      <c r="M2426">
        <v>1</v>
      </c>
      <c r="N2426">
        <v>0</v>
      </c>
      <c r="O2426">
        <v>3</v>
      </c>
      <c r="P2426">
        <v>5</v>
      </c>
      <c r="Q2426">
        <v>0</v>
      </c>
      <c r="R2426">
        <v>1</v>
      </c>
      <c r="S2426">
        <v>24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1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3</v>
      </c>
      <c r="AX2426">
        <v>120000</v>
      </c>
      <c r="BB2426">
        <f t="shared" si="580"/>
        <v>-0.17184007106672117</v>
      </c>
      <c r="BC2426">
        <f t="shared" si="580"/>
        <v>-0.79780217102585449</v>
      </c>
      <c r="BD2426">
        <f t="shared" si="580"/>
        <v>1.2890247485058182</v>
      </c>
      <c r="BE2426">
        <f t="shared" si="579"/>
        <v>-0.36432440863692128</v>
      </c>
      <c r="BF2426">
        <f t="shared" si="579"/>
        <v>-1.1588803837503721</v>
      </c>
      <c r="BG2426">
        <f t="shared" si="579"/>
        <v>-0.57508612400142722</v>
      </c>
      <c r="BH2426">
        <f t="shared" si="579"/>
        <v>0.36628883624825559</v>
      </c>
      <c r="BI2426">
        <f t="shared" si="579"/>
        <v>-0.3291178998849465</v>
      </c>
      <c r="BJ2426">
        <f t="shared" si="579"/>
        <v>-0.72328910472185126</v>
      </c>
      <c r="BK2426">
        <f t="shared" si="579"/>
        <v>-0.78942087648064874</v>
      </c>
      <c r="BL2426">
        <f t="shared" si="583"/>
        <v>-1.2534319089272496</v>
      </c>
      <c r="BM2426">
        <f t="shared" si="583"/>
        <v>-1.0396594366417218</v>
      </c>
      <c r="BN2426">
        <f t="shared" si="583"/>
        <v>-0.76924933262188744</v>
      </c>
      <c r="BO2426">
        <f t="shared" si="583"/>
        <v>0.17344343439753029</v>
      </c>
      <c r="BP2426">
        <f t="shared" si="583"/>
        <v>-0.92737254661820245</v>
      </c>
      <c r="BQ2426">
        <f t="shared" si="583"/>
        <v>-0.94767465068294066</v>
      </c>
      <c r="BR2426">
        <f t="shared" si="583"/>
        <v>-1.0406114342934585</v>
      </c>
      <c r="BS2426">
        <f t="shared" si="583"/>
        <v>-1.1182829605947424</v>
      </c>
      <c r="BT2426">
        <f t="shared" si="583"/>
        <v>-0.74996294769766236</v>
      </c>
      <c r="BU2426">
        <f t="shared" si="582"/>
        <v>-0.71890322722064026</v>
      </c>
      <c r="BV2426">
        <f t="shared" si="582"/>
        <v>-0.35717256959863808</v>
      </c>
      <c r="BW2426">
        <f t="shared" si="582"/>
        <v>-0.10325810958507768</v>
      </c>
      <c r="BX2426">
        <f t="shared" ref="BX2426:CJ2445" si="587">(X2426-X$2)/X$3</f>
        <v>-4.71798068532421E-2</v>
      </c>
      <c r="BY2426">
        <f t="shared" si="587"/>
        <v>-0.1059703395244459</v>
      </c>
      <c r="BZ2426">
        <f t="shared" si="587"/>
        <v>-0.19657009570666342</v>
      </c>
      <c r="CA2426">
        <f t="shared" si="587"/>
        <v>-0.13449718289666615</v>
      </c>
      <c r="CB2426">
        <f t="shared" si="587"/>
        <v>-0.31011394532950831</v>
      </c>
      <c r="CC2426">
        <f t="shared" si="587"/>
        <v>-0.17748553263522798</v>
      </c>
      <c r="CD2426">
        <f t="shared" si="587"/>
        <v>-0.25505410597689637</v>
      </c>
      <c r="CE2426">
        <f t="shared" si="587"/>
        <v>-0.25381703953656021</v>
      </c>
      <c r="CF2426">
        <f t="shared" si="587"/>
        <v>-0.15071378989543877</v>
      </c>
      <c r="CG2426">
        <f t="shared" si="587"/>
        <v>-0.10861780008030536</v>
      </c>
      <c r="CH2426">
        <f t="shared" si="587"/>
        <v>-0.18882099759926541</v>
      </c>
      <c r="CI2426">
        <f t="shared" si="587"/>
        <v>2.2399281157176252</v>
      </c>
      <c r="CJ2426">
        <f t="shared" si="587"/>
        <v>-0.16369571079412945</v>
      </c>
      <c r="CK2426">
        <f t="shared" si="586"/>
        <v>-9.7617598250793164E-2</v>
      </c>
      <c r="CL2426">
        <f t="shared" si="586"/>
        <v>-0.2513290785070888</v>
      </c>
      <c r="CM2426">
        <f t="shared" si="585"/>
        <v>-0.23069011945429144</v>
      </c>
      <c r="CN2426">
        <f t="shared" si="585"/>
        <v>-0.28694158180777513</v>
      </c>
      <c r="CO2426">
        <f t="shared" si="585"/>
        <v>-0.13662117757178671</v>
      </c>
      <c r="CP2426">
        <f t="shared" si="585"/>
        <v>-0.22529952388354521</v>
      </c>
      <c r="CQ2426">
        <f t="shared" si="584"/>
        <v>-0.21419160226713194</v>
      </c>
      <c r="CR2426">
        <f t="shared" si="584"/>
        <v>-0.26837784803098957</v>
      </c>
      <c r="CS2426">
        <f t="shared" si="584"/>
        <v>-0.12792901248503974</v>
      </c>
      <c r="CT2426">
        <f t="shared" si="584"/>
        <v>-0.15262944947551418</v>
      </c>
      <c r="CU2426">
        <f t="shared" si="584"/>
        <v>-9.1644382318053288E-2</v>
      </c>
      <c r="CV2426">
        <f t="shared" si="573"/>
        <v>-0.57785152491952818</v>
      </c>
      <c r="CX2426">
        <f t="shared" si="574"/>
        <v>-0.78755269331224664</v>
      </c>
      <c r="CY2426">
        <f t="shared" si="575"/>
        <v>-1.033884980577946</v>
      </c>
      <c r="CZ2426">
        <f t="shared" si="576"/>
        <v>6.0679595749551021E-2</v>
      </c>
    </row>
    <row r="2427" spans="1:104" x14ac:dyDescent="0.25">
      <c r="A2427">
        <v>2430</v>
      </c>
      <c r="B2427">
        <v>8300</v>
      </c>
      <c r="C2427">
        <v>6</v>
      </c>
      <c r="D2427">
        <v>6</v>
      </c>
      <c r="E2427">
        <v>1968</v>
      </c>
      <c r="F2427">
        <v>1968</v>
      </c>
      <c r="G2427">
        <v>952</v>
      </c>
      <c r="H2427">
        <v>0</v>
      </c>
      <c r="I2427">
        <v>952</v>
      </c>
      <c r="J2427">
        <v>952</v>
      </c>
      <c r="K2427">
        <v>0</v>
      </c>
      <c r="L2427">
        <v>952</v>
      </c>
      <c r="M2427">
        <v>1</v>
      </c>
      <c r="N2427">
        <v>0</v>
      </c>
      <c r="O2427">
        <v>3</v>
      </c>
      <c r="P2427">
        <v>5</v>
      </c>
      <c r="Q2427">
        <v>0</v>
      </c>
      <c r="R2427">
        <v>1</v>
      </c>
      <c r="S2427">
        <v>288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1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3</v>
      </c>
      <c r="AX2427">
        <v>128500</v>
      </c>
      <c r="BB2427">
        <f t="shared" si="580"/>
        <v>-0.21621124627149377</v>
      </c>
      <c r="BC2427">
        <f t="shared" si="580"/>
        <v>-7.2527470093259272E-2</v>
      </c>
      <c r="BD2427">
        <f t="shared" si="580"/>
        <v>0.38830869753125574</v>
      </c>
      <c r="BE2427">
        <f t="shared" si="579"/>
        <v>-0.1304618813138167</v>
      </c>
      <c r="BF2427">
        <f t="shared" ref="BF2427:BU2449" si="588">(F2427-F$2)/F$3</f>
        <v>-0.81977465139424821</v>
      </c>
      <c r="BG2427">
        <f t="shared" si="588"/>
        <v>1.1591973680172412</v>
      </c>
      <c r="BH2427">
        <f t="shared" si="588"/>
        <v>-1.2755327229830535</v>
      </c>
      <c r="BI2427">
        <f t="shared" si="588"/>
        <v>-0.2524448117044108</v>
      </c>
      <c r="BJ2427">
        <f t="shared" si="588"/>
        <v>-0.55222645744114895</v>
      </c>
      <c r="BK2427">
        <f t="shared" si="588"/>
        <v>-0.78942087648064874</v>
      </c>
      <c r="BL2427">
        <f t="shared" si="583"/>
        <v>-1.1229032636498726</v>
      </c>
      <c r="BM2427">
        <f t="shared" si="583"/>
        <v>-1.0396594366417218</v>
      </c>
      <c r="BN2427">
        <f t="shared" si="583"/>
        <v>-0.76924933262188744</v>
      </c>
      <c r="BO2427">
        <f t="shared" si="583"/>
        <v>0.17344343439753029</v>
      </c>
      <c r="BP2427">
        <f t="shared" si="583"/>
        <v>-0.92737254661820245</v>
      </c>
      <c r="BQ2427">
        <f t="shared" si="583"/>
        <v>-0.94767465068294066</v>
      </c>
      <c r="BR2427">
        <f t="shared" si="583"/>
        <v>-1.0406114342934585</v>
      </c>
      <c r="BS2427">
        <f t="shared" si="583"/>
        <v>-0.88974020909417528</v>
      </c>
      <c r="BT2427">
        <f t="shared" si="583"/>
        <v>-0.74996294769766236</v>
      </c>
      <c r="BU2427">
        <f t="shared" si="583"/>
        <v>-0.71890322722064026</v>
      </c>
      <c r="BV2427">
        <f t="shared" si="583"/>
        <v>-0.35717256959863808</v>
      </c>
      <c r="BW2427">
        <f t="shared" si="583"/>
        <v>-0.10325810958507768</v>
      </c>
      <c r="BX2427">
        <f t="shared" si="587"/>
        <v>-4.71798068532421E-2</v>
      </c>
      <c r="BY2427">
        <f t="shared" si="587"/>
        <v>-0.1059703395244459</v>
      </c>
      <c r="BZ2427">
        <f t="shared" si="587"/>
        <v>-0.19657009570666342</v>
      </c>
      <c r="CA2427">
        <f t="shared" si="587"/>
        <v>-0.13449718289666615</v>
      </c>
      <c r="CB2427">
        <f t="shared" si="587"/>
        <v>-0.31011394532950831</v>
      </c>
      <c r="CC2427">
        <f t="shared" si="587"/>
        <v>-0.17748553263522798</v>
      </c>
      <c r="CD2427">
        <f t="shared" si="587"/>
        <v>-0.25505410597689637</v>
      </c>
      <c r="CE2427">
        <f t="shared" si="587"/>
        <v>-0.25381703953656021</v>
      </c>
      <c r="CF2427">
        <f t="shared" si="587"/>
        <v>-0.15071378989543877</v>
      </c>
      <c r="CG2427">
        <f t="shared" si="587"/>
        <v>-0.10861780008030536</v>
      </c>
      <c r="CH2427">
        <f t="shared" si="587"/>
        <v>-0.18882099759926541</v>
      </c>
      <c r="CI2427">
        <f t="shared" si="587"/>
        <v>2.2399281157176252</v>
      </c>
      <c r="CJ2427">
        <f t="shared" si="587"/>
        <v>-0.16369571079412945</v>
      </c>
      <c r="CK2427">
        <f t="shared" si="586"/>
        <v>-9.7617598250793164E-2</v>
      </c>
      <c r="CL2427">
        <f t="shared" si="586"/>
        <v>-0.2513290785070888</v>
      </c>
      <c r="CM2427">
        <f t="shared" si="585"/>
        <v>-0.23069011945429144</v>
      </c>
      <c r="CN2427">
        <f t="shared" si="585"/>
        <v>-0.28694158180777513</v>
      </c>
      <c r="CO2427">
        <f t="shared" si="585"/>
        <v>-0.13662117757178671</v>
      </c>
      <c r="CP2427">
        <f t="shared" si="585"/>
        <v>-0.22529952388354521</v>
      </c>
      <c r="CQ2427">
        <f t="shared" si="584"/>
        <v>-0.21419160226713194</v>
      </c>
      <c r="CR2427">
        <f t="shared" si="584"/>
        <v>-0.26837784803098957</v>
      </c>
      <c r="CS2427">
        <f t="shared" si="584"/>
        <v>-0.12792901248503974</v>
      </c>
      <c r="CT2427">
        <f t="shared" si="584"/>
        <v>-0.15262944947551418</v>
      </c>
      <c r="CU2427">
        <f t="shared" si="584"/>
        <v>-9.1644382318053288E-2</v>
      </c>
      <c r="CV2427">
        <f t="shared" si="573"/>
        <v>-0.57785152491952818</v>
      </c>
      <c r="CX2427">
        <f t="shared" si="574"/>
        <v>-0.67748089528561917</v>
      </c>
      <c r="CY2427">
        <f t="shared" si="575"/>
        <v>-0.64002601755736233</v>
      </c>
      <c r="CZ2427">
        <f t="shared" si="576"/>
        <v>1.4028678656386703E-3</v>
      </c>
    </row>
    <row r="2428" spans="1:104" x14ac:dyDescent="0.25">
      <c r="A2428">
        <v>2431</v>
      </c>
      <c r="B2428">
        <v>7200</v>
      </c>
      <c r="C2428">
        <v>5</v>
      </c>
      <c r="D2428">
        <v>3</v>
      </c>
      <c r="E2428">
        <v>1950</v>
      </c>
      <c r="F2428">
        <v>1950</v>
      </c>
      <c r="G2428">
        <v>432</v>
      </c>
      <c r="H2428">
        <v>432</v>
      </c>
      <c r="I2428">
        <v>864</v>
      </c>
      <c r="J2428">
        <v>1238</v>
      </c>
      <c r="K2428">
        <v>0</v>
      </c>
      <c r="L2428">
        <v>1238</v>
      </c>
      <c r="M2428">
        <v>1</v>
      </c>
      <c r="N2428">
        <v>1</v>
      </c>
      <c r="O2428">
        <v>3</v>
      </c>
      <c r="P2428">
        <v>6</v>
      </c>
      <c r="Q2428">
        <v>1</v>
      </c>
      <c r="R2428">
        <v>1</v>
      </c>
      <c r="S2428">
        <v>357</v>
      </c>
      <c r="T2428">
        <v>0</v>
      </c>
      <c r="U2428">
        <v>171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1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3</v>
      </c>
      <c r="AX2428">
        <v>102000</v>
      </c>
      <c r="BB2428">
        <f t="shared" si="580"/>
        <v>-0.33823197808461841</v>
      </c>
      <c r="BC2428">
        <f t="shared" si="580"/>
        <v>-0.79780217102585449</v>
      </c>
      <c r="BD2428">
        <f t="shared" si="580"/>
        <v>-2.313839455392432</v>
      </c>
      <c r="BE2428">
        <f t="shared" si="580"/>
        <v>-0.73182266585894273</v>
      </c>
      <c r="BF2428">
        <f t="shared" si="588"/>
        <v>-1.691760820309995</v>
      </c>
      <c r="BG2428">
        <f t="shared" si="588"/>
        <v>-2.741765283763721E-2</v>
      </c>
      <c r="BH2428">
        <f t="shared" si="588"/>
        <v>-0.30126498453810091</v>
      </c>
      <c r="BI2428">
        <f t="shared" si="588"/>
        <v>-0.4632958042008839</v>
      </c>
      <c r="BJ2428">
        <f t="shared" si="588"/>
        <v>0.21220974759448905</v>
      </c>
      <c r="BK2428">
        <f t="shared" si="588"/>
        <v>-0.78942087648064874</v>
      </c>
      <c r="BL2428">
        <f t="shared" si="583"/>
        <v>-0.53960338006659414</v>
      </c>
      <c r="BM2428">
        <f t="shared" si="583"/>
        <v>-1.0396594366417218</v>
      </c>
      <c r="BN2428">
        <f t="shared" si="583"/>
        <v>1.2088203798343946</v>
      </c>
      <c r="BO2428">
        <f t="shared" si="583"/>
        <v>0.17344343439753029</v>
      </c>
      <c r="BP2428">
        <f t="shared" si="583"/>
        <v>-0.29793416656059907</v>
      </c>
      <c r="BQ2428">
        <f t="shared" si="583"/>
        <v>0.60872532306641436</v>
      </c>
      <c r="BR2428">
        <f t="shared" si="583"/>
        <v>-1.0406114342934585</v>
      </c>
      <c r="BS2428">
        <f t="shared" si="583"/>
        <v>-0.56121000381211017</v>
      </c>
      <c r="BT2428">
        <f t="shared" si="583"/>
        <v>-0.74996294769766236</v>
      </c>
      <c r="BU2428">
        <f t="shared" si="583"/>
        <v>1.9198872390371478</v>
      </c>
      <c r="BV2428">
        <f t="shared" si="583"/>
        <v>-0.35717256959863808</v>
      </c>
      <c r="BW2428">
        <f t="shared" si="583"/>
        <v>-0.10325810958507768</v>
      </c>
      <c r="BX2428">
        <f t="shared" si="587"/>
        <v>-4.71798068532421E-2</v>
      </c>
      <c r="BY2428">
        <f t="shared" si="587"/>
        <v>-0.1059703395244459</v>
      </c>
      <c r="BZ2428">
        <f t="shared" si="587"/>
        <v>-0.19657009570666342</v>
      </c>
      <c r="CA2428">
        <f t="shared" si="587"/>
        <v>-0.13449718289666615</v>
      </c>
      <c r="CB2428">
        <f t="shared" si="587"/>
        <v>-0.31011394532950831</v>
      </c>
      <c r="CC2428">
        <f t="shared" si="587"/>
        <v>-0.17748553263522798</v>
      </c>
      <c r="CD2428">
        <f t="shared" si="587"/>
        <v>-0.25505410597689637</v>
      </c>
      <c r="CE2428">
        <f t="shared" si="587"/>
        <v>-0.25381703953656021</v>
      </c>
      <c r="CF2428">
        <f t="shared" si="587"/>
        <v>-0.15071378989543877</v>
      </c>
      <c r="CG2428">
        <f t="shared" si="587"/>
        <v>-0.10861780008030536</v>
      </c>
      <c r="CH2428">
        <f t="shared" si="587"/>
        <v>-0.18882099759926541</v>
      </c>
      <c r="CI2428">
        <f t="shared" si="587"/>
        <v>2.2399281157176252</v>
      </c>
      <c r="CJ2428">
        <f t="shared" si="587"/>
        <v>-0.16369571079412945</v>
      </c>
      <c r="CK2428">
        <f t="shared" si="586"/>
        <v>-9.7617598250793164E-2</v>
      </c>
      <c r="CL2428">
        <f t="shared" si="586"/>
        <v>-0.2513290785070888</v>
      </c>
      <c r="CM2428">
        <f t="shared" si="585"/>
        <v>-0.23069011945429144</v>
      </c>
      <c r="CN2428">
        <f t="shared" si="585"/>
        <v>-0.28694158180777513</v>
      </c>
      <c r="CO2428">
        <f t="shared" si="585"/>
        <v>-0.13662117757178671</v>
      </c>
      <c r="CP2428">
        <f t="shared" si="585"/>
        <v>-0.22529952388354521</v>
      </c>
      <c r="CQ2428">
        <f t="shared" si="584"/>
        <v>-0.21419160226713194</v>
      </c>
      <c r="CR2428">
        <f t="shared" si="584"/>
        <v>-0.26837784803098957</v>
      </c>
      <c r="CS2428">
        <f t="shared" si="584"/>
        <v>-0.12792901248503974</v>
      </c>
      <c r="CT2428">
        <f t="shared" si="584"/>
        <v>-0.15262944947551418</v>
      </c>
      <c r="CU2428">
        <f t="shared" si="584"/>
        <v>-9.1644382318053288E-2</v>
      </c>
      <c r="CV2428">
        <f t="shared" si="573"/>
        <v>-0.57785152491952818</v>
      </c>
      <c r="CX2428">
        <f t="shared" si="574"/>
        <v>-1.0206459126627518</v>
      </c>
      <c r="CY2428">
        <f t="shared" si="575"/>
        <v>-0.90631183625658918</v>
      </c>
      <c r="CZ2428">
        <f t="shared" si="576"/>
        <v>1.3072281027650243E-2</v>
      </c>
    </row>
    <row r="2429" spans="1:104" x14ac:dyDescent="0.25">
      <c r="A2429">
        <v>2432</v>
      </c>
      <c r="B2429">
        <v>7500</v>
      </c>
      <c r="C2429">
        <v>5</v>
      </c>
      <c r="D2429">
        <v>7</v>
      </c>
      <c r="E2429">
        <v>1959</v>
      </c>
      <c r="F2429">
        <v>2003</v>
      </c>
      <c r="G2429">
        <v>574</v>
      </c>
      <c r="H2429">
        <v>466</v>
      </c>
      <c r="I2429">
        <v>1040</v>
      </c>
      <c r="J2429">
        <v>1040</v>
      </c>
      <c r="K2429">
        <v>0</v>
      </c>
      <c r="L2429">
        <v>1040</v>
      </c>
      <c r="M2429">
        <v>1</v>
      </c>
      <c r="N2429">
        <v>0</v>
      </c>
      <c r="O2429">
        <v>3</v>
      </c>
      <c r="P2429">
        <v>6</v>
      </c>
      <c r="Q2429">
        <v>0</v>
      </c>
      <c r="R2429">
        <v>1</v>
      </c>
      <c r="S2429">
        <v>286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1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3</v>
      </c>
      <c r="AX2429">
        <v>152000</v>
      </c>
      <c r="BB2429">
        <f t="shared" si="580"/>
        <v>-0.304953596681039</v>
      </c>
      <c r="BC2429">
        <f t="shared" si="580"/>
        <v>-0.79780217102585449</v>
      </c>
      <c r="BD2429">
        <f t="shared" si="580"/>
        <v>1.2890247485058182</v>
      </c>
      <c r="BE2429">
        <f t="shared" si="580"/>
        <v>-0.43114227358637969</v>
      </c>
      <c r="BF2429">
        <f t="shared" si="588"/>
        <v>0.87575401038637068</v>
      </c>
      <c r="BG2429">
        <f t="shared" si="588"/>
        <v>0.29661952593427193</v>
      </c>
      <c r="BH2429">
        <f t="shared" si="588"/>
        <v>-0.22458650512345185</v>
      </c>
      <c r="BI2429">
        <f t="shared" si="588"/>
        <v>-4.1593819207937685E-2</v>
      </c>
      <c r="BJ2429">
        <f t="shared" si="588"/>
        <v>-0.31701531743018346</v>
      </c>
      <c r="BK2429">
        <f t="shared" si="588"/>
        <v>-0.78942087648064874</v>
      </c>
      <c r="BL2429">
        <f t="shared" si="583"/>
        <v>-0.94342637639347926</v>
      </c>
      <c r="BM2429">
        <f t="shared" si="583"/>
        <v>-1.0396594366417218</v>
      </c>
      <c r="BN2429">
        <f t="shared" si="583"/>
        <v>-0.76924933262188744</v>
      </c>
      <c r="BO2429">
        <f t="shared" si="583"/>
        <v>0.17344343439753029</v>
      </c>
      <c r="BP2429">
        <f t="shared" si="583"/>
        <v>-0.29793416656059907</v>
      </c>
      <c r="BQ2429">
        <f t="shared" si="583"/>
        <v>-0.94767465068294066</v>
      </c>
      <c r="BR2429">
        <f t="shared" si="583"/>
        <v>-1.0406114342934585</v>
      </c>
      <c r="BS2429">
        <f t="shared" si="583"/>
        <v>-0.8992628237400323</v>
      </c>
      <c r="BT2429">
        <f t="shared" si="583"/>
        <v>-0.74996294769766236</v>
      </c>
      <c r="BU2429">
        <f t="shared" si="583"/>
        <v>-0.71890322722064026</v>
      </c>
      <c r="BV2429">
        <f t="shared" si="583"/>
        <v>-0.35717256959863808</v>
      </c>
      <c r="BW2429">
        <f t="shared" si="583"/>
        <v>-0.10325810958507768</v>
      </c>
      <c r="BX2429">
        <f t="shared" si="587"/>
        <v>-4.71798068532421E-2</v>
      </c>
      <c r="BY2429">
        <f t="shared" si="587"/>
        <v>-0.1059703395244459</v>
      </c>
      <c r="BZ2429">
        <f t="shared" si="587"/>
        <v>-0.19657009570666342</v>
      </c>
      <c r="CA2429">
        <f t="shared" si="587"/>
        <v>-0.13449718289666615</v>
      </c>
      <c r="CB2429">
        <f t="shared" si="587"/>
        <v>-0.31011394532950831</v>
      </c>
      <c r="CC2429">
        <f t="shared" si="587"/>
        <v>-0.17748553263522798</v>
      </c>
      <c r="CD2429">
        <f t="shared" si="587"/>
        <v>-0.25505410597689637</v>
      </c>
      <c r="CE2429">
        <f t="shared" si="587"/>
        <v>-0.25381703953656021</v>
      </c>
      <c r="CF2429">
        <f t="shared" si="587"/>
        <v>-0.15071378989543877</v>
      </c>
      <c r="CG2429">
        <f t="shared" si="587"/>
        <v>-0.10861780008030536</v>
      </c>
      <c r="CH2429">
        <f t="shared" si="587"/>
        <v>-0.18882099759926541</v>
      </c>
      <c r="CI2429">
        <f t="shared" si="587"/>
        <v>2.2399281157176252</v>
      </c>
      <c r="CJ2429">
        <f t="shared" si="587"/>
        <v>-0.16369571079412945</v>
      </c>
      <c r="CK2429">
        <f t="shared" si="586"/>
        <v>-9.7617598250793164E-2</v>
      </c>
      <c r="CL2429">
        <f t="shared" si="586"/>
        <v>-0.2513290785070888</v>
      </c>
      <c r="CM2429">
        <f t="shared" si="585"/>
        <v>-0.23069011945429144</v>
      </c>
      <c r="CN2429">
        <f t="shared" si="585"/>
        <v>-0.28694158180777513</v>
      </c>
      <c r="CO2429">
        <f t="shared" si="585"/>
        <v>-0.13662117757178671</v>
      </c>
      <c r="CP2429">
        <f t="shared" si="585"/>
        <v>-0.22529952388354521</v>
      </c>
      <c r="CQ2429">
        <f t="shared" si="584"/>
        <v>-0.21419160226713194</v>
      </c>
      <c r="CR2429">
        <f t="shared" si="584"/>
        <v>-0.26837784803098957</v>
      </c>
      <c r="CS2429">
        <f t="shared" si="584"/>
        <v>-0.12792901248503974</v>
      </c>
      <c r="CT2429">
        <f t="shared" si="584"/>
        <v>-0.15262944947551418</v>
      </c>
      <c r="CU2429">
        <f t="shared" si="584"/>
        <v>-9.1644382318053288E-2</v>
      </c>
      <c r="CV2429">
        <f t="shared" si="573"/>
        <v>-0.57785152491952818</v>
      </c>
      <c r="CX2429">
        <f t="shared" si="574"/>
        <v>-0.37316474780023728</v>
      </c>
      <c r="CY2429">
        <f t="shared" si="575"/>
        <v>-0.68873960284612679</v>
      </c>
      <c r="CZ2429">
        <f t="shared" si="576"/>
        <v>9.958748913723417E-2</v>
      </c>
    </row>
    <row r="2430" spans="1:104" x14ac:dyDescent="0.25">
      <c r="A2430">
        <v>2433</v>
      </c>
      <c r="B2430">
        <v>7315</v>
      </c>
      <c r="C2430">
        <v>5</v>
      </c>
      <c r="D2430">
        <v>6</v>
      </c>
      <c r="E2430">
        <v>1958</v>
      </c>
      <c r="F2430">
        <v>1958</v>
      </c>
      <c r="G2430">
        <v>625</v>
      </c>
      <c r="H2430">
        <v>545</v>
      </c>
      <c r="I2430">
        <v>1170</v>
      </c>
      <c r="J2430">
        <v>1170</v>
      </c>
      <c r="K2430">
        <v>0</v>
      </c>
      <c r="L2430">
        <v>1170</v>
      </c>
      <c r="M2430">
        <v>1</v>
      </c>
      <c r="N2430">
        <v>0</v>
      </c>
      <c r="O2430">
        <v>3</v>
      </c>
      <c r="P2430">
        <v>6</v>
      </c>
      <c r="Q2430">
        <v>1</v>
      </c>
      <c r="R2430">
        <v>1</v>
      </c>
      <c r="S2430">
        <v>338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1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3</v>
      </c>
      <c r="AX2430">
        <v>140000</v>
      </c>
      <c r="BB2430">
        <f t="shared" si="580"/>
        <v>-0.32547526521324632</v>
      </c>
      <c r="BC2430">
        <f t="shared" si="580"/>
        <v>-0.79780217102585449</v>
      </c>
      <c r="BD2430">
        <f t="shared" si="580"/>
        <v>0.38830869753125574</v>
      </c>
      <c r="BE2430">
        <f t="shared" si="580"/>
        <v>-0.46455120606110895</v>
      </c>
      <c r="BF2430">
        <f t="shared" si="588"/>
        <v>-1.3042114119029964</v>
      </c>
      <c r="BG2430">
        <f t="shared" si="588"/>
        <v>0.41299907605657732</v>
      </c>
      <c r="BH2430">
        <f t="shared" si="588"/>
        <v>-4.6421802954120212E-2</v>
      </c>
      <c r="BI2430">
        <f t="shared" si="588"/>
        <v>0.26989060152548849</v>
      </c>
      <c r="BJ2430">
        <f t="shared" si="588"/>
        <v>3.0455684858742928E-2</v>
      </c>
      <c r="BK2430">
        <f t="shared" si="588"/>
        <v>-0.78942087648064874</v>
      </c>
      <c r="BL2430">
        <f t="shared" si="583"/>
        <v>-0.67829006567380723</v>
      </c>
      <c r="BM2430">
        <f t="shared" si="583"/>
        <v>-1.0396594366417218</v>
      </c>
      <c r="BN2430">
        <f t="shared" si="583"/>
        <v>-0.76924933262188744</v>
      </c>
      <c r="BO2430">
        <f t="shared" si="583"/>
        <v>0.17344343439753029</v>
      </c>
      <c r="BP2430">
        <f t="shared" si="583"/>
        <v>-0.29793416656059907</v>
      </c>
      <c r="BQ2430">
        <f t="shared" si="583"/>
        <v>0.60872532306641436</v>
      </c>
      <c r="BR2430">
        <f t="shared" si="583"/>
        <v>-1.0406114342934585</v>
      </c>
      <c r="BS2430">
        <f t="shared" si="583"/>
        <v>-0.65167484294775124</v>
      </c>
      <c r="BT2430">
        <f t="shared" si="583"/>
        <v>-0.74996294769766236</v>
      </c>
      <c r="BU2430">
        <f t="shared" si="583"/>
        <v>-0.71890322722064026</v>
      </c>
      <c r="BV2430">
        <f t="shared" si="583"/>
        <v>-0.35717256959863808</v>
      </c>
      <c r="BW2430">
        <f t="shared" si="583"/>
        <v>-0.10325810958507768</v>
      </c>
      <c r="BX2430">
        <f t="shared" si="587"/>
        <v>-4.71798068532421E-2</v>
      </c>
      <c r="BY2430">
        <f t="shared" si="587"/>
        <v>-0.1059703395244459</v>
      </c>
      <c r="BZ2430">
        <f t="shared" si="587"/>
        <v>-0.19657009570666342</v>
      </c>
      <c r="CA2430">
        <f t="shared" si="587"/>
        <v>-0.13449718289666615</v>
      </c>
      <c r="CB2430">
        <f t="shared" si="587"/>
        <v>-0.31011394532950831</v>
      </c>
      <c r="CC2430">
        <f t="shared" si="587"/>
        <v>-0.17748553263522798</v>
      </c>
      <c r="CD2430">
        <f t="shared" si="587"/>
        <v>-0.25505410597689637</v>
      </c>
      <c r="CE2430">
        <f t="shared" si="587"/>
        <v>-0.25381703953656021</v>
      </c>
      <c r="CF2430">
        <f t="shared" si="587"/>
        <v>-0.15071378989543877</v>
      </c>
      <c r="CG2430">
        <f t="shared" si="587"/>
        <v>-0.10861780008030536</v>
      </c>
      <c r="CH2430">
        <f t="shared" si="587"/>
        <v>-0.18882099759926541</v>
      </c>
      <c r="CI2430">
        <f t="shared" si="587"/>
        <v>2.2399281157176252</v>
      </c>
      <c r="CJ2430">
        <f t="shared" si="587"/>
        <v>-0.16369571079412945</v>
      </c>
      <c r="CK2430">
        <f t="shared" si="586"/>
        <v>-9.7617598250793164E-2</v>
      </c>
      <c r="CL2430">
        <f t="shared" si="586"/>
        <v>-0.2513290785070888</v>
      </c>
      <c r="CM2430">
        <f t="shared" si="585"/>
        <v>-0.23069011945429144</v>
      </c>
      <c r="CN2430">
        <f t="shared" si="585"/>
        <v>-0.28694158180777513</v>
      </c>
      <c r="CO2430">
        <f t="shared" si="585"/>
        <v>-0.13662117757178671</v>
      </c>
      <c r="CP2430">
        <f t="shared" si="585"/>
        <v>-0.22529952388354521</v>
      </c>
      <c r="CQ2430">
        <f t="shared" si="584"/>
        <v>-0.21419160226713194</v>
      </c>
      <c r="CR2430">
        <f t="shared" si="584"/>
        <v>-0.26837784803098957</v>
      </c>
      <c r="CS2430">
        <f t="shared" si="584"/>
        <v>-0.12792901248503974</v>
      </c>
      <c r="CT2430">
        <f t="shared" si="584"/>
        <v>-0.15262944947551418</v>
      </c>
      <c r="CU2430">
        <f t="shared" si="584"/>
        <v>-9.1644382318053288E-2</v>
      </c>
      <c r="CV2430">
        <f t="shared" si="573"/>
        <v>-0.57785152491952818</v>
      </c>
      <c r="CX2430">
        <f t="shared" si="574"/>
        <v>-0.52856022736724073</v>
      </c>
      <c r="CY2430">
        <f t="shared" si="575"/>
        <v>-0.63744040251165601</v>
      </c>
      <c r="CZ2430">
        <f t="shared" si="576"/>
        <v>1.1854892539478547E-2</v>
      </c>
    </row>
    <row r="2431" spans="1:104" x14ac:dyDescent="0.25">
      <c r="A2431">
        <v>2434</v>
      </c>
      <c r="B2431">
        <v>7903</v>
      </c>
      <c r="C2431">
        <v>5</v>
      </c>
      <c r="D2431">
        <v>5</v>
      </c>
      <c r="E2431">
        <v>1960</v>
      </c>
      <c r="F2431">
        <v>1960</v>
      </c>
      <c r="G2431">
        <v>739</v>
      </c>
      <c r="H2431">
        <v>503</v>
      </c>
      <c r="I2431">
        <v>1242</v>
      </c>
      <c r="J2431">
        <v>1242</v>
      </c>
      <c r="K2431">
        <v>0</v>
      </c>
      <c r="L2431">
        <v>1242</v>
      </c>
      <c r="M2431">
        <v>1</v>
      </c>
      <c r="N2431">
        <v>1</v>
      </c>
      <c r="O2431">
        <v>3</v>
      </c>
      <c r="P2431">
        <v>6</v>
      </c>
      <c r="Q2431">
        <v>0</v>
      </c>
      <c r="R2431">
        <v>1</v>
      </c>
      <c r="S2431">
        <v>324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1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3</v>
      </c>
      <c r="AX2431">
        <v>152000</v>
      </c>
      <c r="BB2431">
        <f t="shared" si="580"/>
        <v>-0.26024963766223058</v>
      </c>
      <c r="BC2431">
        <f t="shared" si="580"/>
        <v>-0.79780217102585449</v>
      </c>
      <c r="BD2431">
        <f t="shared" si="580"/>
        <v>-0.51240735344330679</v>
      </c>
      <c r="BE2431">
        <f t="shared" si="580"/>
        <v>-0.39773334111165048</v>
      </c>
      <c r="BF2431">
        <f t="shared" si="588"/>
        <v>-1.2073240598012467</v>
      </c>
      <c r="BG2431">
        <f t="shared" si="588"/>
        <v>0.6731415998593776</v>
      </c>
      <c r="BH2431">
        <f t="shared" si="588"/>
        <v>-0.14114227752515729</v>
      </c>
      <c r="BI2431">
        <f t="shared" si="588"/>
        <v>0.44240504993169377</v>
      </c>
      <c r="BJ2431">
        <f t="shared" si="588"/>
        <v>0.22290116304953292</v>
      </c>
      <c r="BK2431">
        <f t="shared" si="588"/>
        <v>-0.78942087648064874</v>
      </c>
      <c r="BL2431">
        <f t="shared" si="583"/>
        <v>-0.53144533973675812</v>
      </c>
      <c r="BM2431">
        <f t="shared" si="583"/>
        <v>-1.0396594366417218</v>
      </c>
      <c r="BN2431">
        <f t="shared" si="583"/>
        <v>1.2088203798343946</v>
      </c>
      <c r="BO2431">
        <f t="shared" si="583"/>
        <v>0.17344343439753029</v>
      </c>
      <c r="BP2431">
        <f t="shared" si="583"/>
        <v>-0.29793416656059907</v>
      </c>
      <c r="BQ2431">
        <f t="shared" si="583"/>
        <v>-0.94767465068294066</v>
      </c>
      <c r="BR2431">
        <f t="shared" si="583"/>
        <v>-1.0406114342934585</v>
      </c>
      <c r="BS2431">
        <f t="shared" si="583"/>
        <v>-0.71833314546875005</v>
      </c>
      <c r="BT2431">
        <f t="shared" si="583"/>
        <v>-0.74996294769766236</v>
      </c>
      <c r="BU2431">
        <f t="shared" si="583"/>
        <v>-0.71890322722064026</v>
      </c>
      <c r="BV2431">
        <f t="shared" si="583"/>
        <v>-0.35717256959863808</v>
      </c>
      <c r="BW2431">
        <f t="shared" si="583"/>
        <v>-0.10325810958507768</v>
      </c>
      <c r="BX2431">
        <f t="shared" si="587"/>
        <v>-4.71798068532421E-2</v>
      </c>
      <c r="BY2431">
        <f t="shared" si="587"/>
        <v>-0.1059703395244459</v>
      </c>
      <c r="BZ2431">
        <f t="shared" si="587"/>
        <v>-0.19657009570666342</v>
      </c>
      <c r="CA2431">
        <f t="shared" si="587"/>
        <v>-0.13449718289666615</v>
      </c>
      <c r="CB2431">
        <f t="shared" si="587"/>
        <v>-0.31011394532950831</v>
      </c>
      <c r="CC2431">
        <f t="shared" si="587"/>
        <v>-0.17748553263522798</v>
      </c>
      <c r="CD2431">
        <f t="shared" si="587"/>
        <v>-0.25505410597689637</v>
      </c>
      <c r="CE2431">
        <f t="shared" si="587"/>
        <v>-0.25381703953656021</v>
      </c>
      <c r="CF2431">
        <f t="shared" si="587"/>
        <v>-0.15071378989543877</v>
      </c>
      <c r="CG2431">
        <f t="shared" si="587"/>
        <v>-0.10861780008030536</v>
      </c>
      <c r="CH2431">
        <f t="shared" si="587"/>
        <v>-0.18882099759926541</v>
      </c>
      <c r="CI2431">
        <f t="shared" si="587"/>
        <v>2.2399281157176252</v>
      </c>
      <c r="CJ2431">
        <f t="shared" si="587"/>
        <v>-0.16369571079412945</v>
      </c>
      <c r="CK2431">
        <f t="shared" si="586"/>
        <v>-9.7617598250793164E-2</v>
      </c>
      <c r="CL2431">
        <f t="shared" si="586"/>
        <v>-0.2513290785070888</v>
      </c>
      <c r="CM2431">
        <f t="shared" si="585"/>
        <v>-0.23069011945429144</v>
      </c>
      <c r="CN2431">
        <f t="shared" si="585"/>
        <v>-0.28694158180777513</v>
      </c>
      <c r="CO2431">
        <f t="shared" si="585"/>
        <v>-0.13662117757178671</v>
      </c>
      <c r="CP2431">
        <f t="shared" si="585"/>
        <v>-0.22529952388354521</v>
      </c>
      <c r="CQ2431">
        <f t="shared" si="584"/>
        <v>-0.21419160226713194</v>
      </c>
      <c r="CR2431">
        <f t="shared" si="584"/>
        <v>-0.26837784803098957</v>
      </c>
      <c r="CS2431">
        <f t="shared" si="584"/>
        <v>-0.12792901248503974</v>
      </c>
      <c r="CT2431">
        <f t="shared" si="584"/>
        <v>-0.15262944947551418</v>
      </c>
      <c r="CU2431">
        <f t="shared" si="584"/>
        <v>-9.1644382318053288E-2</v>
      </c>
      <c r="CV2431">
        <f t="shared" si="573"/>
        <v>-0.57785152491952818</v>
      </c>
      <c r="CX2431">
        <f t="shared" si="574"/>
        <v>-0.37316474780023728</v>
      </c>
      <c r="CY2431">
        <f t="shared" si="575"/>
        <v>-0.61554951354376497</v>
      </c>
      <c r="CZ2431">
        <f t="shared" si="576"/>
        <v>5.8750374664544795E-2</v>
      </c>
    </row>
    <row r="2432" spans="1:104" x14ac:dyDescent="0.25">
      <c r="A2432">
        <v>2435</v>
      </c>
      <c r="B2432">
        <v>8000</v>
      </c>
      <c r="C2432">
        <v>5</v>
      </c>
      <c r="D2432">
        <v>5</v>
      </c>
      <c r="E2432">
        <v>1960</v>
      </c>
      <c r="F2432">
        <v>1960</v>
      </c>
      <c r="G2432">
        <v>1098</v>
      </c>
      <c r="H2432">
        <v>125</v>
      </c>
      <c r="I2432">
        <v>1377</v>
      </c>
      <c r="J2432">
        <v>1377</v>
      </c>
      <c r="K2432">
        <v>0</v>
      </c>
      <c r="L2432">
        <v>1377</v>
      </c>
      <c r="M2432">
        <v>1</v>
      </c>
      <c r="N2432">
        <v>0</v>
      </c>
      <c r="O2432">
        <v>3</v>
      </c>
      <c r="P2432">
        <v>6</v>
      </c>
      <c r="Q2432">
        <v>2</v>
      </c>
      <c r="R2432">
        <v>1</v>
      </c>
      <c r="S2432">
        <v>351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1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3</v>
      </c>
      <c r="AX2432">
        <v>156500</v>
      </c>
      <c r="BB2432">
        <f t="shared" si="580"/>
        <v>-0.24948962767507321</v>
      </c>
      <c r="BC2432">
        <f t="shared" si="580"/>
        <v>-0.79780217102585449</v>
      </c>
      <c r="BD2432">
        <f t="shared" si="580"/>
        <v>-0.51240735344330679</v>
      </c>
      <c r="BE2432">
        <f t="shared" si="580"/>
        <v>-0.39773334111165048</v>
      </c>
      <c r="BF2432">
        <f t="shared" si="588"/>
        <v>-1.2073240598012467</v>
      </c>
      <c r="BG2432">
        <f t="shared" si="588"/>
        <v>1.4923623546418803</v>
      </c>
      <c r="BH2432">
        <f t="shared" si="588"/>
        <v>-0.99362654866449096</v>
      </c>
      <c r="BI2432">
        <f t="shared" si="588"/>
        <v>0.76586964069332863</v>
      </c>
      <c r="BJ2432">
        <f t="shared" si="588"/>
        <v>0.58373643465726421</v>
      </c>
      <c r="BK2432">
        <f t="shared" si="588"/>
        <v>-0.78942087648064874</v>
      </c>
      <c r="BL2432">
        <f t="shared" si="583"/>
        <v>-0.256111478604791</v>
      </c>
      <c r="BM2432">
        <f t="shared" si="583"/>
        <v>-1.0396594366417218</v>
      </c>
      <c r="BN2432">
        <f t="shared" si="583"/>
        <v>-0.76924933262188744</v>
      </c>
      <c r="BO2432">
        <f t="shared" si="583"/>
        <v>0.17344343439753029</v>
      </c>
      <c r="BP2432">
        <f t="shared" si="583"/>
        <v>-0.29793416656059907</v>
      </c>
      <c r="BQ2432">
        <f t="shared" si="583"/>
        <v>2.165125296815769</v>
      </c>
      <c r="BR2432">
        <f t="shared" si="583"/>
        <v>-1.0406114342934585</v>
      </c>
      <c r="BS2432">
        <f t="shared" si="583"/>
        <v>-0.58977784774968101</v>
      </c>
      <c r="BT2432">
        <f t="shared" si="583"/>
        <v>-0.74996294769766236</v>
      </c>
      <c r="BU2432">
        <f t="shared" si="583"/>
        <v>-0.71890322722064026</v>
      </c>
      <c r="BV2432">
        <f t="shared" si="583"/>
        <v>-0.35717256959863808</v>
      </c>
      <c r="BW2432">
        <f t="shared" si="583"/>
        <v>-0.10325810958507768</v>
      </c>
      <c r="BX2432">
        <f t="shared" si="587"/>
        <v>-4.71798068532421E-2</v>
      </c>
      <c r="BY2432">
        <f t="shared" si="587"/>
        <v>-0.1059703395244459</v>
      </c>
      <c r="BZ2432">
        <f t="shared" si="587"/>
        <v>-0.19657009570666342</v>
      </c>
      <c r="CA2432">
        <f t="shared" si="587"/>
        <v>-0.13449718289666615</v>
      </c>
      <c r="CB2432">
        <f t="shared" si="587"/>
        <v>-0.31011394532950831</v>
      </c>
      <c r="CC2432">
        <f t="shared" si="587"/>
        <v>-0.17748553263522798</v>
      </c>
      <c r="CD2432">
        <f t="shared" si="587"/>
        <v>-0.25505410597689637</v>
      </c>
      <c r="CE2432">
        <f t="shared" si="587"/>
        <v>-0.25381703953656021</v>
      </c>
      <c r="CF2432">
        <f t="shared" si="587"/>
        <v>-0.15071378989543877</v>
      </c>
      <c r="CG2432">
        <f t="shared" si="587"/>
        <v>-0.10861780008030536</v>
      </c>
      <c r="CH2432">
        <f t="shared" si="587"/>
        <v>-0.18882099759926541</v>
      </c>
      <c r="CI2432">
        <f t="shared" si="587"/>
        <v>2.2399281157176252</v>
      </c>
      <c r="CJ2432">
        <f t="shared" si="587"/>
        <v>-0.16369571079412945</v>
      </c>
      <c r="CK2432">
        <f t="shared" si="586"/>
        <v>-9.7617598250793164E-2</v>
      </c>
      <c r="CL2432">
        <f t="shared" si="586"/>
        <v>-0.2513290785070888</v>
      </c>
      <c r="CM2432">
        <f t="shared" si="585"/>
        <v>-0.23069011945429144</v>
      </c>
      <c r="CN2432">
        <f t="shared" si="585"/>
        <v>-0.28694158180777513</v>
      </c>
      <c r="CO2432">
        <f t="shared" si="585"/>
        <v>-0.13662117757178671</v>
      </c>
      <c r="CP2432">
        <f t="shared" si="585"/>
        <v>-0.22529952388354521</v>
      </c>
      <c r="CQ2432">
        <f t="shared" si="584"/>
        <v>-0.21419160226713194</v>
      </c>
      <c r="CR2432">
        <f t="shared" si="584"/>
        <v>-0.26837784803098957</v>
      </c>
      <c r="CS2432">
        <f t="shared" si="584"/>
        <v>-0.12792901248503974</v>
      </c>
      <c r="CT2432">
        <f t="shared" si="584"/>
        <v>-0.15262944947551418</v>
      </c>
      <c r="CU2432">
        <f t="shared" si="584"/>
        <v>-9.1644382318053288E-2</v>
      </c>
      <c r="CV2432">
        <f t="shared" si="573"/>
        <v>-0.57785152491952818</v>
      </c>
      <c r="CX2432">
        <f t="shared" si="574"/>
        <v>-0.31489144296261096</v>
      </c>
      <c r="CY2432">
        <f t="shared" si="575"/>
        <v>-0.30671370983370966</v>
      </c>
      <c r="CZ2432">
        <f t="shared" si="576"/>
        <v>6.6875319127529835E-5</v>
      </c>
    </row>
    <row r="2433" spans="1:104" x14ac:dyDescent="0.25">
      <c r="A2433">
        <v>2436</v>
      </c>
      <c r="B2433">
        <v>7000</v>
      </c>
      <c r="C2433">
        <v>5</v>
      </c>
      <c r="D2433">
        <v>6</v>
      </c>
      <c r="E2433">
        <v>1961</v>
      </c>
      <c r="F2433">
        <v>1961</v>
      </c>
      <c r="G2433">
        <v>0</v>
      </c>
      <c r="H2433">
        <v>0</v>
      </c>
      <c r="I2433">
        <v>0</v>
      </c>
      <c r="J2433">
        <v>925</v>
      </c>
      <c r="K2433">
        <v>0</v>
      </c>
      <c r="L2433">
        <v>925</v>
      </c>
      <c r="M2433">
        <v>1</v>
      </c>
      <c r="N2433">
        <v>0</v>
      </c>
      <c r="O2433">
        <v>3</v>
      </c>
      <c r="P2433">
        <v>7</v>
      </c>
      <c r="Q2433">
        <v>0</v>
      </c>
      <c r="R2433">
        <v>1</v>
      </c>
      <c r="S2433">
        <v>30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1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X2433">
        <v>99000</v>
      </c>
      <c r="BB2433">
        <f t="shared" si="580"/>
        <v>-0.36041756568700473</v>
      </c>
      <c r="BC2433">
        <f t="shared" si="580"/>
        <v>-0.79780217102585449</v>
      </c>
      <c r="BD2433">
        <f t="shared" si="580"/>
        <v>0.38830869753125574</v>
      </c>
      <c r="BE2433">
        <f t="shared" si="580"/>
        <v>-0.36432440863692128</v>
      </c>
      <c r="BF2433">
        <f t="shared" si="588"/>
        <v>-1.1588803837503721</v>
      </c>
      <c r="BG2433">
        <f t="shared" si="588"/>
        <v>-1.0132209009324593</v>
      </c>
      <c r="BH2433">
        <f t="shared" si="588"/>
        <v>-1.2755327229830535</v>
      </c>
      <c r="BI2433">
        <f t="shared" si="588"/>
        <v>-2.5334691850753472</v>
      </c>
      <c r="BJ2433">
        <f t="shared" si="588"/>
        <v>-0.6243935117626952</v>
      </c>
      <c r="BK2433">
        <f t="shared" si="588"/>
        <v>-0.78942087648064874</v>
      </c>
      <c r="BL2433">
        <f t="shared" si="583"/>
        <v>-1.1779700358762661</v>
      </c>
      <c r="BM2433">
        <f t="shared" si="583"/>
        <v>-1.0396594366417218</v>
      </c>
      <c r="BN2433">
        <f t="shared" si="583"/>
        <v>-0.76924933262188744</v>
      </c>
      <c r="BO2433">
        <f t="shared" si="583"/>
        <v>0.17344343439753029</v>
      </c>
      <c r="BP2433">
        <f t="shared" si="583"/>
        <v>0.33150421349700426</v>
      </c>
      <c r="BQ2433">
        <f t="shared" si="583"/>
        <v>-0.94767465068294066</v>
      </c>
      <c r="BR2433">
        <f t="shared" si="583"/>
        <v>-1.0406114342934585</v>
      </c>
      <c r="BS2433">
        <f t="shared" si="583"/>
        <v>-0.83260452121903361</v>
      </c>
      <c r="BT2433">
        <f t="shared" si="583"/>
        <v>-0.74996294769766236</v>
      </c>
      <c r="BU2433">
        <f t="shared" si="583"/>
        <v>-0.71890322722064026</v>
      </c>
      <c r="BV2433">
        <f t="shared" si="583"/>
        <v>-0.35717256959863808</v>
      </c>
      <c r="BW2433">
        <f t="shared" si="583"/>
        <v>-0.10325810958507768</v>
      </c>
      <c r="BX2433">
        <f t="shared" si="587"/>
        <v>-4.71798068532421E-2</v>
      </c>
      <c r="BY2433">
        <f t="shared" si="587"/>
        <v>-0.1059703395244459</v>
      </c>
      <c r="BZ2433">
        <f t="shared" si="587"/>
        <v>-0.19657009570666342</v>
      </c>
      <c r="CA2433">
        <f t="shared" si="587"/>
        <v>-0.13449718289666615</v>
      </c>
      <c r="CB2433">
        <f t="shared" si="587"/>
        <v>-0.31011394532950831</v>
      </c>
      <c r="CC2433">
        <f t="shared" si="587"/>
        <v>-0.17748553263522798</v>
      </c>
      <c r="CD2433">
        <f t="shared" si="587"/>
        <v>-0.25505410597689637</v>
      </c>
      <c r="CE2433">
        <f t="shared" si="587"/>
        <v>-0.25381703953656021</v>
      </c>
      <c r="CF2433">
        <f t="shared" si="587"/>
        <v>-0.15071378989543877</v>
      </c>
      <c r="CG2433">
        <f t="shared" si="587"/>
        <v>-0.10861780008030536</v>
      </c>
      <c r="CH2433">
        <f t="shared" si="587"/>
        <v>-0.18882099759926541</v>
      </c>
      <c r="CI2433">
        <f t="shared" si="587"/>
        <v>2.2399281157176252</v>
      </c>
      <c r="CJ2433">
        <f t="shared" si="587"/>
        <v>-0.16369571079412945</v>
      </c>
      <c r="CK2433">
        <f t="shared" si="586"/>
        <v>-9.7617598250793164E-2</v>
      </c>
      <c r="CL2433">
        <f t="shared" si="586"/>
        <v>-0.2513290785070888</v>
      </c>
      <c r="CM2433">
        <f t="shared" si="585"/>
        <v>-0.23069011945429144</v>
      </c>
      <c r="CN2433">
        <f t="shared" si="585"/>
        <v>-0.28694158180777513</v>
      </c>
      <c r="CO2433">
        <f t="shared" si="585"/>
        <v>-0.13662117757178671</v>
      </c>
      <c r="CP2433">
        <f t="shared" si="585"/>
        <v>-0.22529952388354521</v>
      </c>
      <c r="CQ2433">
        <f t="shared" si="584"/>
        <v>-0.21419160226713194</v>
      </c>
      <c r="CR2433">
        <f t="shared" si="584"/>
        <v>-0.26837784803098957</v>
      </c>
      <c r="CS2433">
        <f t="shared" si="584"/>
        <v>-0.12792901248503974</v>
      </c>
      <c r="CT2433">
        <f t="shared" si="584"/>
        <v>-0.15262944947551418</v>
      </c>
      <c r="CU2433">
        <f t="shared" si="584"/>
        <v>-9.1644382318053288E-2</v>
      </c>
      <c r="CV2433">
        <f t="shared" si="573"/>
        <v>-4.0643299992943351</v>
      </c>
      <c r="CX2433">
        <f t="shared" si="574"/>
        <v>-1.0594947825545027</v>
      </c>
      <c r="CY2433">
        <f t="shared" si="575"/>
        <v>-1.3186733875401142</v>
      </c>
      <c r="CZ2433">
        <f t="shared" si="576"/>
        <v>6.7173549282287651E-2</v>
      </c>
    </row>
    <row r="2434" spans="1:104" x14ac:dyDescent="0.25">
      <c r="A2434">
        <v>2437</v>
      </c>
      <c r="B2434">
        <v>6600</v>
      </c>
      <c r="C2434">
        <v>5</v>
      </c>
      <c r="D2434">
        <v>5</v>
      </c>
      <c r="E2434">
        <v>1962</v>
      </c>
      <c r="F2434">
        <v>1962</v>
      </c>
      <c r="G2434">
        <v>110</v>
      </c>
      <c r="H2434">
        <v>312</v>
      </c>
      <c r="I2434">
        <v>864</v>
      </c>
      <c r="J2434">
        <v>864</v>
      </c>
      <c r="K2434">
        <v>0</v>
      </c>
      <c r="L2434">
        <v>864</v>
      </c>
      <c r="M2434">
        <v>1</v>
      </c>
      <c r="N2434">
        <v>0</v>
      </c>
      <c r="O2434">
        <v>2</v>
      </c>
      <c r="P2434">
        <v>5</v>
      </c>
      <c r="Q2434">
        <v>0</v>
      </c>
      <c r="R2434">
        <v>1</v>
      </c>
      <c r="S2434">
        <v>294</v>
      </c>
      <c r="T2434">
        <v>58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1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3</v>
      </c>
      <c r="AX2434">
        <v>125500</v>
      </c>
      <c r="BB2434">
        <f t="shared" si="580"/>
        <v>-0.40478874089177735</v>
      </c>
      <c r="BC2434">
        <f t="shared" si="580"/>
        <v>-0.79780217102585449</v>
      </c>
      <c r="BD2434">
        <f t="shared" si="580"/>
        <v>-0.51240735344330679</v>
      </c>
      <c r="BE2434">
        <f t="shared" si="580"/>
        <v>-0.33091547616219202</v>
      </c>
      <c r="BF2434">
        <f t="shared" si="588"/>
        <v>-1.1104367076994972</v>
      </c>
      <c r="BG2434">
        <f t="shared" si="588"/>
        <v>-0.7622061849823889</v>
      </c>
      <c r="BH2434">
        <f t="shared" si="588"/>
        <v>-0.57189491188392105</v>
      </c>
      <c r="BI2434">
        <f t="shared" si="588"/>
        <v>-0.4632958042008839</v>
      </c>
      <c r="BJ2434">
        <f t="shared" si="588"/>
        <v>-0.7874375974521145</v>
      </c>
      <c r="BK2434">
        <f t="shared" si="588"/>
        <v>-0.78942087648064874</v>
      </c>
      <c r="BL2434">
        <f t="shared" si="583"/>
        <v>-1.302380150906266</v>
      </c>
      <c r="BM2434">
        <f t="shared" si="583"/>
        <v>-1.0396594366417218</v>
      </c>
      <c r="BN2434">
        <f t="shared" si="583"/>
        <v>-0.76924933262188744</v>
      </c>
      <c r="BO2434">
        <f t="shared" si="583"/>
        <v>-1.0605414743596004</v>
      </c>
      <c r="BP2434">
        <f t="shared" si="583"/>
        <v>-0.92737254661820245</v>
      </c>
      <c r="BQ2434">
        <f t="shared" si="583"/>
        <v>-0.94767465068294066</v>
      </c>
      <c r="BR2434">
        <f t="shared" si="583"/>
        <v>-1.0406114342934585</v>
      </c>
      <c r="BS2434">
        <f t="shared" si="583"/>
        <v>-0.86117236515660445</v>
      </c>
      <c r="BT2434">
        <f t="shared" si="583"/>
        <v>-0.2853581380013856</v>
      </c>
      <c r="BU2434">
        <f t="shared" si="583"/>
        <v>-0.71890322722064026</v>
      </c>
      <c r="BV2434">
        <f t="shared" si="583"/>
        <v>-0.35717256959863808</v>
      </c>
      <c r="BW2434">
        <f t="shared" si="583"/>
        <v>-0.10325810958507768</v>
      </c>
      <c r="BX2434">
        <f t="shared" si="587"/>
        <v>-4.71798068532421E-2</v>
      </c>
      <c r="BY2434">
        <f t="shared" si="587"/>
        <v>-0.1059703395244459</v>
      </c>
      <c r="BZ2434">
        <f t="shared" si="587"/>
        <v>-0.19657009570666342</v>
      </c>
      <c r="CA2434">
        <f t="shared" si="587"/>
        <v>-0.13449718289666615</v>
      </c>
      <c r="CB2434">
        <f t="shared" si="587"/>
        <v>-0.31011394532950831</v>
      </c>
      <c r="CC2434">
        <f t="shared" si="587"/>
        <v>-0.17748553263522798</v>
      </c>
      <c r="CD2434">
        <f t="shared" si="587"/>
        <v>-0.25505410597689637</v>
      </c>
      <c r="CE2434">
        <f t="shared" si="587"/>
        <v>-0.25381703953656021</v>
      </c>
      <c r="CF2434">
        <f t="shared" si="587"/>
        <v>-0.15071378989543877</v>
      </c>
      <c r="CG2434">
        <f t="shared" si="587"/>
        <v>-0.10861780008030536</v>
      </c>
      <c r="CH2434">
        <f t="shared" si="587"/>
        <v>-0.18882099759926541</v>
      </c>
      <c r="CI2434">
        <f t="shared" si="587"/>
        <v>2.2399281157176252</v>
      </c>
      <c r="CJ2434">
        <f t="shared" si="587"/>
        <v>-0.16369571079412945</v>
      </c>
      <c r="CK2434">
        <f t="shared" si="586"/>
        <v>-9.7617598250793164E-2</v>
      </c>
      <c r="CL2434">
        <f t="shared" si="586"/>
        <v>-0.2513290785070888</v>
      </c>
      <c r="CM2434">
        <f t="shared" si="585"/>
        <v>-0.23069011945429144</v>
      </c>
      <c r="CN2434">
        <f t="shared" si="585"/>
        <v>-0.28694158180777513</v>
      </c>
      <c r="CO2434">
        <f t="shared" si="585"/>
        <v>-0.13662117757178671</v>
      </c>
      <c r="CP2434">
        <f t="shared" si="585"/>
        <v>-0.22529952388354521</v>
      </c>
      <c r="CQ2434">
        <f t="shared" si="584"/>
        <v>-0.21419160226713194</v>
      </c>
      <c r="CR2434">
        <f t="shared" si="584"/>
        <v>-0.26837784803098957</v>
      </c>
      <c r="CS2434">
        <f t="shared" si="584"/>
        <v>-0.12792901248503974</v>
      </c>
      <c r="CT2434">
        <f t="shared" si="584"/>
        <v>-0.15262944947551418</v>
      </c>
      <c r="CU2434">
        <f t="shared" si="584"/>
        <v>-9.1644382318053288E-2</v>
      </c>
      <c r="CV2434">
        <f t="shared" si="573"/>
        <v>-0.57785152491952818</v>
      </c>
      <c r="CX2434">
        <f t="shared" si="574"/>
        <v>-0.71632976517737001</v>
      </c>
      <c r="CY2434">
        <f t="shared" si="575"/>
        <v>-1.1157404253695662</v>
      </c>
      <c r="CZ2434">
        <f t="shared" si="576"/>
        <v>0.159528875475166</v>
      </c>
    </row>
    <row r="2435" spans="1:104" x14ac:dyDescent="0.25">
      <c r="A2435">
        <v>2438</v>
      </c>
      <c r="B2435">
        <v>6760</v>
      </c>
      <c r="C2435">
        <v>5</v>
      </c>
      <c r="D2435">
        <v>5</v>
      </c>
      <c r="E2435">
        <v>1962</v>
      </c>
      <c r="F2435">
        <v>1962</v>
      </c>
      <c r="G2435">
        <v>734</v>
      </c>
      <c r="H2435">
        <v>162</v>
      </c>
      <c r="I2435">
        <v>896</v>
      </c>
      <c r="J2435">
        <v>936</v>
      </c>
      <c r="K2435">
        <v>0</v>
      </c>
      <c r="L2435">
        <v>936</v>
      </c>
      <c r="M2435">
        <v>1</v>
      </c>
      <c r="N2435">
        <v>0</v>
      </c>
      <c r="O2435">
        <v>3</v>
      </c>
      <c r="P2435">
        <v>6</v>
      </c>
      <c r="Q2435">
        <v>1</v>
      </c>
      <c r="R2435">
        <v>1</v>
      </c>
      <c r="S2435">
        <v>288</v>
      </c>
      <c r="T2435">
        <v>24</v>
      </c>
      <c r="U2435">
        <v>90</v>
      </c>
      <c r="V2435">
        <v>16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1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3</v>
      </c>
      <c r="AX2435">
        <v>130000</v>
      </c>
      <c r="BB2435">
        <f t="shared" si="580"/>
        <v>-0.3870402708098683</v>
      </c>
      <c r="BC2435">
        <f t="shared" si="580"/>
        <v>-0.79780217102585449</v>
      </c>
      <c r="BD2435">
        <f t="shared" si="580"/>
        <v>-0.51240735344330679</v>
      </c>
      <c r="BE2435">
        <f t="shared" si="580"/>
        <v>-0.33091547616219202</v>
      </c>
      <c r="BF2435">
        <f t="shared" si="588"/>
        <v>-1.1104367076994972</v>
      </c>
      <c r="BG2435">
        <f t="shared" si="588"/>
        <v>0.6617318400434653</v>
      </c>
      <c r="BH2435">
        <f t="shared" si="588"/>
        <v>-0.91018232106619634</v>
      </c>
      <c r="BI2435">
        <f t="shared" si="588"/>
        <v>-0.38662271602034826</v>
      </c>
      <c r="BJ2435">
        <f t="shared" si="588"/>
        <v>-0.59499211926132456</v>
      </c>
      <c r="BK2435">
        <f t="shared" si="588"/>
        <v>-0.78942087648064874</v>
      </c>
      <c r="BL2435">
        <f t="shared" si="583"/>
        <v>-1.1555354249692169</v>
      </c>
      <c r="BM2435">
        <f t="shared" si="583"/>
        <v>-1.0396594366417218</v>
      </c>
      <c r="BN2435">
        <f t="shared" si="583"/>
        <v>-0.76924933262188744</v>
      </c>
      <c r="BO2435">
        <f t="shared" si="583"/>
        <v>0.17344343439753029</v>
      </c>
      <c r="BP2435">
        <f t="shared" si="583"/>
        <v>-0.29793416656059907</v>
      </c>
      <c r="BQ2435">
        <f t="shared" si="583"/>
        <v>0.60872532306641436</v>
      </c>
      <c r="BR2435">
        <f t="shared" si="583"/>
        <v>-1.0406114342934585</v>
      </c>
      <c r="BS2435">
        <f t="shared" si="583"/>
        <v>-0.88974020909417528</v>
      </c>
      <c r="BT2435">
        <f t="shared" si="583"/>
        <v>-0.55771268161644438</v>
      </c>
      <c r="BU2435">
        <f t="shared" si="583"/>
        <v>0.66993386028345869</v>
      </c>
      <c r="BV2435">
        <f t="shared" si="583"/>
        <v>2.2409053745937131</v>
      </c>
      <c r="BW2435">
        <f t="shared" si="583"/>
        <v>-0.10325810958507768</v>
      </c>
      <c r="BX2435">
        <f t="shared" si="587"/>
        <v>-4.71798068532421E-2</v>
      </c>
      <c r="BY2435">
        <f t="shared" si="587"/>
        <v>-0.1059703395244459</v>
      </c>
      <c r="BZ2435">
        <f t="shared" si="587"/>
        <v>-0.19657009570666342</v>
      </c>
      <c r="CA2435">
        <f t="shared" si="587"/>
        <v>-0.13449718289666615</v>
      </c>
      <c r="CB2435">
        <f t="shared" si="587"/>
        <v>-0.31011394532950831</v>
      </c>
      <c r="CC2435">
        <f t="shared" si="587"/>
        <v>-0.17748553263522798</v>
      </c>
      <c r="CD2435">
        <f t="shared" si="587"/>
        <v>-0.25505410597689637</v>
      </c>
      <c r="CE2435">
        <f t="shared" si="587"/>
        <v>-0.25381703953656021</v>
      </c>
      <c r="CF2435">
        <f t="shared" si="587"/>
        <v>-0.15071378989543877</v>
      </c>
      <c r="CG2435">
        <f t="shared" si="587"/>
        <v>-0.10861780008030536</v>
      </c>
      <c r="CH2435">
        <f t="shared" si="587"/>
        <v>-0.18882099759926541</v>
      </c>
      <c r="CI2435">
        <f t="shared" si="587"/>
        <v>2.2399281157176252</v>
      </c>
      <c r="CJ2435">
        <f t="shared" si="587"/>
        <v>-0.16369571079412945</v>
      </c>
      <c r="CK2435">
        <f t="shared" si="586"/>
        <v>-9.7617598250793164E-2</v>
      </c>
      <c r="CL2435">
        <f t="shared" si="586"/>
        <v>-0.2513290785070888</v>
      </c>
      <c r="CM2435">
        <f t="shared" si="585"/>
        <v>-0.23069011945429144</v>
      </c>
      <c r="CN2435">
        <f t="shared" si="585"/>
        <v>-0.28694158180777513</v>
      </c>
      <c r="CO2435">
        <f t="shared" si="585"/>
        <v>-0.13662117757178671</v>
      </c>
      <c r="CP2435">
        <f t="shared" si="585"/>
        <v>-0.22529952388354521</v>
      </c>
      <c r="CQ2435">
        <f t="shared" si="584"/>
        <v>-0.21419160226713194</v>
      </c>
      <c r="CR2435">
        <f t="shared" si="584"/>
        <v>-0.26837784803098957</v>
      </c>
      <c r="CS2435">
        <f t="shared" si="584"/>
        <v>-0.12792901248503974</v>
      </c>
      <c r="CT2435">
        <f t="shared" si="584"/>
        <v>-0.15262944947551418</v>
      </c>
      <c r="CU2435">
        <f t="shared" si="584"/>
        <v>-9.1644382318053288E-2</v>
      </c>
      <c r="CV2435">
        <f t="shared" si="584"/>
        <v>-0.57785152491952818</v>
      </c>
      <c r="CX2435">
        <f t="shared" si="574"/>
        <v>-0.65805646033974374</v>
      </c>
      <c r="CY2435">
        <f t="shared" si="575"/>
        <v>-0.85799562565298393</v>
      </c>
      <c r="CZ2435">
        <f t="shared" si="576"/>
        <v>3.9975669826155184E-2</v>
      </c>
    </row>
    <row r="2436" spans="1:104" x14ac:dyDescent="0.25">
      <c r="A2436">
        <v>2439</v>
      </c>
      <c r="B2436">
        <v>6978</v>
      </c>
      <c r="C2436">
        <v>5</v>
      </c>
      <c r="D2436">
        <v>7</v>
      </c>
      <c r="E2436">
        <v>1926</v>
      </c>
      <c r="F2436">
        <v>1980</v>
      </c>
      <c r="G2436">
        <v>0</v>
      </c>
      <c r="H2436">
        <v>850</v>
      </c>
      <c r="I2436">
        <v>850</v>
      </c>
      <c r="J2436">
        <v>960</v>
      </c>
      <c r="K2436">
        <v>0</v>
      </c>
      <c r="L2436">
        <v>960</v>
      </c>
      <c r="M2436">
        <v>1</v>
      </c>
      <c r="N2436">
        <v>0</v>
      </c>
      <c r="O2436">
        <v>2</v>
      </c>
      <c r="P2436">
        <v>5</v>
      </c>
      <c r="Q2436">
        <v>0</v>
      </c>
      <c r="R2436">
        <v>2</v>
      </c>
      <c r="S2436">
        <v>576</v>
      </c>
      <c r="T2436">
        <v>0</v>
      </c>
      <c r="U2436">
        <v>0</v>
      </c>
      <c r="V2436">
        <v>116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1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3</v>
      </c>
      <c r="AX2436">
        <v>103000</v>
      </c>
      <c r="BB2436">
        <f t="shared" si="580"/>
        <v>-0.36285798032326722</v>
      </c>
      <c r="BC2436">
        <f t="shared" si="580"/>
        <v>-0.79780217102585449</v>
      </c>
      <c r="BD2436">
        <f t="shared" si="580"/>
        <v>1.2890247485058182</v>
      </c>
      <c r="BE2436">
        <f t="shared" si="580"/>
        <v>-1.5336370452524442</v>
      </c>
      <c r="BF2436">
        <f t="shared" si="588"/>
        <v>-0.23845053878375028</v>
      </c>
      <c r="BG2436">
        <f t="shared" si="588"/>
        <v>-1.0132209009324593</v>
      </c>
      <c r="BH2436">
        <f t="shared" si="588"/>
        <v>0.64142926238317277</v>
      </c>
      <c r="BI2436">
        <f t="shared" si="588"/>
        <v>-0.49684028027986826</v>
      </c>
      <c r="BJ2436">
        <f t="shared" si="588"/>
        <v>-0.53084362653106121</v>
      </c>
      <c r="BK2436">
        <f t="shared" si="588"/>
        <v>-0.78942087648064874</v>
      </c>
      <c r="BL2436">
        <f t="shared" si="583"/>
        <v>-1.1065871829902005</v>
      </c>
      <c r="BM2436">
        <f t="shared" si="583"/>
        <v>-1.0396594366417218</v>
      </c>
      <c r="BN2436">
        <f t="shared" si="583"/>
        <v>-0.76924933262188744</v>
      </c>
      <c r="BO2436">
        <f t="shared" si="583"/>
        <v>-1.0605414743596004</v>
      </c>
      <c r="BP2436">
        <f t="shared" si="583"/>
        <v>-0.92737254661820245</v>
      </c>
      <c r="BQ2436">
        <f t="shared" si="583"/>
        <v>-0.94767465068294066</v>
      </c>
      <c r="BR2436">
        <f t="shared" si="583"/>
        <v>0.30404081389622228</v>
      </c>
      <c r="BS2436">
        <f t="shared" si="583"/>
        <v>0.48151629990922729</v>
      </c>
      <c r="BT2436">
        <f t="shared" si="583"/>
        <v>-0.74996294769766236</v>
      </c>
      <c r="BU2436">
        <f t="shared" si="583"/>
        <v>-0.71890322722064026</v>
      </c>
      <c r="BV2436">
        <f t="shared" si="583"/>
        <v>1.5264339399408167</v>
      </c>
      <c r="BW2436">
        <f t="shared" si="583"/>
        <v>-0.10325810958507768</v>
      </c>
      <c r="BX2436">
        <f t="shared" si="587"/>
        <v>-4.71798068532421E-2</v>
      </c>
      <c r="BY2436">
        <f t="shared" si="587"/>
        <v>-0.1059703395244459</v>
      </c>
      <c r="BZ2436">
        <f t="shared" si="587"/>
        <v>-0.19657009570666342</v>
      </c>
      <c r="CA2436">
        <f t="shared" si="587"/>
        <v>-0.13449718289666615</v>
      </c>
      <c r="CB2436">
        <f t="shared" si="587"/>
        <v>-0.31011394532950831</v>
      </c>
      <c r="CC2436">
        <f t="shared" si="587"/>
        <v>-0.17748553263522798</v>
      </c>
      <c r="CD2436">
        <f t="shared" si="587"/>
        <v>-0.25505410597689637</v>
      </c>
      <c r="CE2436">
        <f t="shared" si="587"/>
        <v>-0.25381703953656021</v>
      </c>
      <c r="CF2436">
        <f t="shared" si="587"/>
        <v>-0.15071378989543877</v>
      </c>
      <c r="CG2436">
        <f t="shared" si="587"/>
        <v>-0.10861780008030536</v>
      </c>
      <c r="CH2436">
        <f t="shared" si="587"/>
        <v>-0.18882099759926541</v>
      </c>
      <c r="CI2436">
        <f t="shared" si="587"/>
        <v>-0.44619487448339101</v>
      </c>
      <c r="CJ2436">
        <f t="shared" si="587"/>
        <v>-0.16369571079412945</v>
      </c>
      <c r="CK2436">
        <f t="shared" si="586"/>
        <v>-9.7617598250793164E-2</v>
      </c>
      <c r="CL2436">
        <f t="shared" si="586"/>
        <v>-0.2513290785070888</v>
      </c>
      <c r="CM2436">
        <f t="shared" si="585"/>
        <v>-0.23069011945429144</v>
      </c>
      <c r="CN2436">
        <f t="shared" si="585"/>
        <v>3.4830937996082483</v>
      </c>
      <c r="CO2436">
        <f t="shared" si="585"/>
        <v>-0.13662117757178671</v>
      </c>
      <c r="CP2436">
        <f t="shared" si="585"/>
        <v>-0.22529952388354521</v>
      </c>
      <c r="CQ2436">
        <f t="shared" si="584"/>
        <v>-0.21419160226713194</v>
      </c>
      <c r="CR2436">
        <f t="shared" si="584"/>
        <v>-0.26837784803098957</v>
      </c>
      <c r="CS2436">
        <f t="shared" si="584"/>
        <v>-0.12792901248503974</v>
      </c>
      <c r="CT2436">
        <f t="shared" si="584"/>
        <v>-0.15262944947551418</v>
      </c>
      <c r="CU2436">
        <f t="shared" si="584"/>
        <v>-9.1644382318053288E-2</v>
      </c>
      <c r="CV2436">
        <f t="shared" si="584"/>
        <v>-0.57785152491952818</v>
      </c>
      <c r="CX2436">
        <f t="shared" si="574"/>
        <v>-1.0076962893655015</v>
      </c>
      <c r="CY2436">
        <f t="shared" si="575"/>
        <v>-0.97950573372558358</v>
      </c>
      <c r="CZ2436">
        <f t="shared" si="576"/>
        <v>7.9470742728730706E-4</v>
      </c>
    </row>
    <row r="2437" spans="1:104" x14ac:dyDescent="0.25">
      <c r="A2437">
        <v>2440</v>
      </c>
      <c r="B2437">
        <v>6000</v>
      </c>
      <c r="C2437">
        <v>6</v>
      </c>
      <c r="D2437">
        <v>6</v>
      </c>
      <c r="E2437">
        <v>1927</v>
      </c>
      <c r="F2437">
        <v>1950</v>
      </c>
      <c r="G2437">
        <v>276</v>
      </c>
      <c r="H2437">
        <v>569</v>
      </c>
      <c r="I2437">
        <v>845</v>
      </c>
      <c r="J2437">
        <v>866</v>
      </c>
      <c r="K2437">
        <v>430</v>
      </c>
      <c r="L2437">
        <v>1296</v>
      </c>
      <c r="M2437">
        <v>1</v>
      </c>
      <c r="N2437">
        <v>0</v>
      </c>
      <c r="O2437">
        <v>3</v>
      </c>
      <c r="P2437">
        <v>6</v>
      </c>
      <c r="Q2437">
        <v>0</v>
      </c>
      <c r="R2437">
        <v>2</v>
      </c>
      <c r="S2437">
        <v>576</v>
      </c>
      <c r="T2437">
        <v>0</v>
      </c>
      <c r="U2437">
        <v>0</v>
      </c>
      <c r="V2437">
        <v>175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1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3</v>
      </c>
      <c r="AX2437">
        <v>127500</v>
      </c>
      <c r="BB2437">
        <f t="shared" si="580"/>
        <v>-0.47134550369893624</v>
      </c>
      <c r="BC2437">
        <f t="shared" si="580"/>
        <v>-7.2527470093259272E-2</v>
      </c>
      <c r="BD2437">
        <f t="shared" si="580"/>
        <v>0.38830869753125574</v>
      </c>
      <c r="BE2437">
        <f t="shared" si="580"/>
        <v>-1.5002281127777148</v>
      </c>
      <c r="BF2437">
        <f t="shared" si="588"/>
        <v>-1.691760820309995</v>
      </c>
      <c r="BG2437">
        <f t="shared" si="588"/>
        <v>-0.38340215909410075</v>
      </c>
      <c r="BH2437">
        <f t="shared" si="588"/>
        <v>7.7041825150438292E-3</v>
      </c>
      <c r="BI2437">
        <f t="shared" si="588"/>
        <v>-0.50882045030807699</v>
      </c>
      <c r="BJ2437">
        <f t="shared" si="588"/>
        <v>-0.78209188972459265</v>
      </c>
      <c r="BK2437">
        <f t="shared" si="588"/>
        <v>0.21428629372086447</v>
      </c>
      <c r="BL2437">
        <f t="shared" si="588"/>
        <v>-0.42131179528397122</v>
      </c>
      <c r="BM2437">
        <f t="shared" si="588"/>
        <v>-1.0396594366417218</v>
      </c>
      <c r="BN2437">
        <f t="shared" si="588"/>
        <v>-0.76924933262188744</v>
      </c>
      <c r="BO2437">
        <f t="shared" si="588"/>
        <v>0.17344343439753029</v>
      </c>
      <c r="BP2437">
        <f t="shared" si="588"/>
        <v>-0.29793416656059907</v>
      </c>
      <c r="BQ2437">
        <f t="shared" si="588"/>
        <v>-0.94767465068294066</v>
      </c>
      <c r="BR2437">
        <f t="shared" si="588"/>
        <v>0.30404081389622228</v>
      </c>
      <c r="BS2437">
        <f t="shared" si="588"/>
        <v>0.48151629990922729</v>
      </c>
      <c r="BT2437">
        <f t="shared" si="588"/>
        <v>-0.74996294769766236</v>
      </c>
      <c r="BU2437">
        <f t="shared" si="588"/>
        <v>-0.71890322722064026</v>
      </c>
      <c r="BV2437">
        <f t="shared" ref="BV2437:CE2469" si="589">(V2437-V$2)/V$3</f>
        <v>2.4844751818617459</v>
      </c>
      <c r="BW2437">
        <f t="shared" si="589"/>
        <v>-0.10325810958507768</v>
      </c>
      <c r="BX2437">
        <f t="shared" si="587"/>
        <v>-4.71798068532421E-2</v>
      </c>
      <c r="BY2437">
        <f t="shared" si="587"/>
        <v>-0.1059703395244459</v>
      </c>
      <c r="BZ2437">
        <f t="shared" si="587"/>
        <v>-0.19657009570666342</v>
      </c>
      <c r="CA2437">
        <f t="shared" si="587"/>
        <v>-0.13449718289666615</v>
      </c>
      <c r="CB2437">
        <f t="shared" si="587"/>
        <v>-0.31011394532950831</v>
      </c>
      <c r="CC2437">
        <f t="shared" si="587"/>
        <v>-0.17748553263522798</v>
      </c>
      <c r="CD2437">
        <f t="shared" si="587"/>
        <v>-0.25505410597689637</v>
      </c>
      <c r="CE2437">
        <f t="shared" si="587"/>
        <v>-0.25381703953656021</v>
      </c>
      <c r="CF2437">
        <f t="shared" si="587"/>
        <v>-0.15071378989543877</v>
      </c>
      <c r="CG2437">
        <f t="shared" si="587"/>
        <v>-0.10861780008030536</v>
      </c>
      <c r="CH2437">
        <f t="shared" si="587"/>
        <v>-0.18882099759926541</v>
      </c>
      <c r="CI2437">
        <f t="shared" si="587"/>
        <v>-0.44619487448339101</v>
      </c>
      <c r="CJ2437">
        <f t="shared" si="587"/>
        <v>-0.16369571079412945</v>
      </c>
      <c r="CK2437">
        <f t="shared" si="586"/>
        <v>-9.7617598250793164E-2</v>
      </c>
      <c r="CL2437">
        <f t="shared" si="586"/>
        <v>-0.2513290785070888</v>
      </c>
      <c r="CM2437">
        <f t="shared" si="585"/>
        <v>-0.23069011945429144</v>
      </c>
      <c r="CN2437">
        <f t="shared" si="585"/>
        <v>3.4830937996082483</v>
      </c>
      <c r="CO2437">
        <f t="shared" si="585"/>
        <v>-0.13662117757178671</v>
      </c>
      <c r="CP2437">
        <f t="shared" si="585"/>
        <v>-0.22529952388354521</v>
      </c>
      <c r="CQ2437">
        <f t="shared" si="584"/>
        <v>-0.21419160226713194</v>
      </c>
      <c r="CR2437">
        <f t="shared" si="584"/>
        <v>-0.26837784803098957</v>
      </c>
      <c r="CS2437">
        <f t="shared" si="584"/>
        <v>-0.12792901248503974</v>
      </c>
      <c r="CT2437">
        <f t="shared" si="584"/>
        <v>-0.15262944947551418</v>
      </c>
      <c r="CU2437">
        <f t="shared" si="584"/>
        <v>-9.1644382318053288E-2</v>
      </c>
      <c r="CV2437">
        <f t="shared" si="584"/>
        <v>-0.57785152491952818</v>
      </c>
      <c r="CX2437">
        <f t="shared" ref="CX2437:CX2500" si="590">(AX2437-AX$2)/AX$3</f>
        <v>-0.69043051858286941</v>
      </c>
      <c r="CY2437">
        <f t="shared" si="575"/>
        <v>-0.71277638850664415</v>
      </c>
      <c r="CZ2437">
        <f t="shared" si="576"/>
        <v>4.9933790265026061E-4</v>
      </c>
    </row>
    <row r="2438" spans="1:104" x14ac:dyDescent="0.25">
      <c r="A2438">
        <v>2441</v>
      </c>
      <c r="B2438">
        <v>4480</v>
      </c>
      <c r="C2438">
        <v>5</v>
      </c>
      <c r="D2438">
        <v>5</v>
      </c>
      <c r="E2438">
        <v>1922</v>
      </c>
      <c r="F2438">
        <v>1950</v>
      </c>
      <c r="G2438">
        <v>782</v>
      </c>
      <c r="H2438">
        <v>240</v>
      </c>
      <c r="I2438">
        <v>1022</v>
      </c>
      <c r="J2438">
        <v>1022</v>
      </c>
      <c r="K2438">
        <v>0</v>
      </c>
      <c r="L2438">
        <v>1022</v>
      </c>
      <c r="M2438">
        <v>1</v>
      </c>
      <c r="N2438">
        <v>0</v>
      </c>
      <c r="O2438">
        <v>2</v>
      </c>
      <c r="P2438">
        <v>4</v>
      </c>
      <c r="Q2438">
        <v>1</v>
      </c>
      <c r="R2438">
        <v>1</v>
      </c>
      <c r="S2438">
        <v>184</v>
      </c>
      <c r="T2438">
        <v>0</v>
      </c>
      <c r="U2438">
        <v>122</v>
      </c>
      <c r="V2438">
        <v>2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1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2</v>
      </c>
      <c r="AX2438">
        <v>89500</v>
      </c>
      <c r="BB2438">
        <f t="shared" si="580"/>
        <v>-0.63995596947707212</v>
      </c>
      <c r="BC2438">
        <f t="shared" si="580"/>
        <v>-0.79780217102585449</v>
      </c>
      <c r="BD2438">
        <f t="shared" si="580"/>
        <v>-0.51240735344330679</v>
      </c>
      <c r="BE2438">
        <f t="shared" si="580"/>
        <v>-1.667272775151361</v>
      </c>
      <c r="BF2438">
        <f t="shared" si="588"/>
        <v>-1.691760820309995</v>
      </c>
      <c r="BG2438">
        <f t="shared" si="588"/>
        <v>0.77126553427622335</v>
      </c>
      <c r="BH2438">
        <f t="shared" si="588"/>
        <v>-0.73427286829141325</v>
      </c>
      <c r="BI2438">
        <f t="shared" si="588"/>
        <v>-8.4722431309489005E-2</v>
      </c>
      <c r="BJ2438">
        <f t="shared" si="588"/>
        <v>-0.36512668697788092</v>
      </c>
      <c r="BK2438">
        <f t="shared" si="588"/>
        <v>-0.78942087648064874</v>
      </c>
      <c r="BL2438">
        <f t="shared" si="588"/>
        <v>-0.98013755787774148</v>
      </c>
      <c r="BM2438">
        <f t="shared" si="588"/>
        <v>-1.0396594366417218</v>
      </c>
      <c r="BN2438">
        <f t="shared" si="588"/>
        <v>-0.76924933262188744</v>
      </c>
      <c r="BO2438">
        <f t="shared" si="588"/>
        <v>-1.0605414743596004</v>
      </c>
      <c r="BP2438">
        <f t="shared" si="588"/>
        <v>-1.5568109266758057</v>
      </c>
      <c r="BQ2438">
        <f t="shared" si="588"/>
        <v>0.60872532306641436</v>
      </c>
      <c r="BR2438">
        <f t="shared" si="588"/>
        <v>-1.0406114342934585</v>
      </c>
      <c r="BS2438">
        <f t="shared" si="588"/>
        <v>-1.3849161706787374</v>
      </c>
      <c r="BT2438">
        <f t="shared" si="588"/>
        <v>-0.74996294769766236</v>
      </c>
      <c r="BU2438">
        <f t="shared" si="588"/>
        <v>1.1637426025071382</v>
      </c>
      <c r="BV2438">
        <f t="shared" si="589"/>
        <v>-3.2412826574594177E-2</v>
      </c>
      <c r="BW2438">
        <f t="shared" si="589"/>
        <v>-0.10325810958507768</v>
      </c>
      <c r="BX2438">
        <f t="shared" si="587"/>
        <v>-4.71798068532421E-2</v>
      </c>
      <c r="BY2438">
        <f t="shared" si="587"/>
        <v>-0.1059703395244459</v>
      </c>
      <c r="BZ2438">
        <f t="shared" si="587"/>
        <v>-0.19657009570666342</v>
      </c>
      <c r="CA2438">
        <f t="shared" si="587"/>
        <v>-0.13449718289666615</v>
      </c>
      <c r="CB2438">
        <f t="shared" si="587"/>
        <v>-0.31011394532950831</v>
      </c>
      <c r="CC2438">
        <f t="shared" si="587"/>
        <v>-0.17748553263522798</v>
      </c>
      <c r="CD2438">
        <f t="shared" si="587"/>
        <v>-0.25505410597689637</v>
      </c>
      <c r="CE2438">
        <f t="shared" si="587"/>
        <v>-0.25381703953656021</v>
      </c>
      <c r="CF2438">
        <f t="shared" si="587"/>
        <v>-0.15071378989543877</v>
      </c>
      <c r="CG2438">
        <f t="shared" si="587"/>
        <v>-0.10861780008030536</v>
      </c>
      <c r="CH2438">
        <f t="shared" si="587"/>
        <v>-0.18882099759926541</v>
      </c>
      <c r="CI2438">
        <f t="shared" si="587"/>
        <v>-0.44619487448339101</v>
      </c>
      <c r="CJ2438">
        <f t="shared" si="587"/>
        <v>-0.16369571079412945</v>
      </c>
      <c r="CK2438">
        <f t="shared" si="586"/>
        <v>-9.7617598250793164E-2</v>
      </c>
      <c r="CL2438">
        <f t="shared" si="586"/>
        <v>-0.2513290785070888</v>
      </c>
      <c r="CM2438">
        <f t="shared" si="585"/>
        <v>-0.23069011945429144</v>
      </c>
      <c r="CN2438">
        <f t="shared" si="585"/>
        <v>3.4830937996082483</v>
      </c>
      <c r="CO2438">
        <f t="shared" si="585"/>
        <v>-0.13662117757178671</v>
      </c>
      <c r="CP2438">
        <f t="shared" si="585"/>
        <v>-0.22529952388354521</v>
      </c>
      <c r="CQ2438">
        <f t="shared" si="584"/>
        <v>-0.21419160226713194</v>
      </c>
      <c r="CR2438">
        <f t="shared" si="584"/>
        <v>-0.26837784803098957</v>
      </c>
      <c r="CS2438">
        <f t="shared" si="584"/>
        <v>-0.12792901248503974</v>
      </c>
      <c r="CT2438">
        <f t="shared" si="584"/>
        <v>-0.15262944947551418</v>
      </c>
      <c r="CU2438">
        <f t="shared" si="584"/>
        <v>-9.1644382318053288E-2</v>
      </c>
      <c r="CV2438">
        <f t="shared" si="584"/>
        <v>-1.7400110163777971</v>
      </c>
      <c r="CX2438">
        <f t="shared" si="590"/>
        <v>-1.1825162038783805</v>
      </c>
      <c r="CY2438">
        <f t="shared" ref="CY2438:CY2501" si="591">$BA$3+SUMPRODUCT($BB$3:$CV$3,BB2438:CV2438)</f>
        <v>-1.0379126005374966</v>
      </c>
      <c r="CZ2438">
        <f t="shared" ref="CZ2438:CZ2501" si="592">(CY2438-CX2438)^2</f>
        <v>2.0910202099167705E-2</v>
      </c>
    </row>
    <row r="2439" spans="1:104" x14ac:dyDescent="0.25">
      <c r="A2439">
        <v>2442</v>
      </c>
      <c r="B2439">
        <v>3153</v>
      </c>
      <c r="C2439">
        <v>5</v>
      </c>
      <c r="D2439">
        <v>6</v>
      </c>
      <c r="E2439">
        <v>1920</v>
      </c>
      <c r="F2439">
        <v>1990</v>
      </c>
      <c r="G2439">
        <v>0</v>
      </c>
      <c r="H2439">
        <v>967</v>
      </c>
      <c r="I2439">
        <v>967</v>
      </c>
      <c r="J2439">
        <v>967</v>
      </c>
      <c r="K2439">
        <v>0</v>
      </c>
      <c r="L2439">
        <v>967</v>
      </c>
      <c r="M2439">
        <v>1</v>
      </c>
      <c r="N2439">
        <v>0</v>
      </c>
      <c r="O2439">
        <v>2</v>
      </c>
      <c r="P2439">
        <v>5</v>
      </c>
      <c r="Q2439">
        <v>1</v>
      </c>
      <c r="R2439">
        <v>1</v>
      </c>
      <c r="S2439">
        <v>180</v>
      </c>
      <c r="T2439">
        <v>0</v>
      </c>
      <c r="U2439">
        <v>0</v>
      </c>
      <c r="V2439">
        <v>26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1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3</v>
      </c>
      <c r="AX2439">
        <v>99900</v>
      </c>
      <c r="BB2439">
        <f t="shared" si="580"/>
        <v>-0.78715734321890529</v>
      </c>
      <c r="BC2439">
        <f t="shared" si="580"/>
        <v>-0.79780217102585449</v>
      </c>
      <c r="BD2439">
        <f t="shared" si="580"/>
        <v>0.38830869753125574</v>
      </c>
      <c r="BE2439">
        <f t="shared" si="580"/>
        <v>-1.7340906401008194</v>
      </c>
      <c r="BF2439">
        <f t="shared" si="588"/>
        <v>0.24598622172499796</v>
      </c>
      <c r="BG2439">
        <f t="shared" si="588"/>
        <v>-1.0132209009324593</v>
      </c>
      <c r="BH2439">
        <f t="shared" si="588"/>
        <v>0.90529344154534752</v>
      </c>
      <c r="BI2439">
        <f t="shared" si="588"/>
        <v>-0.21650430161978471</v>
      </c>
      <c r="BJ2439">
        <f t="shared" si="588"/>
        <v>-0.51213364948473439</v>
      </c>
      <c r="BK2439">
        <f t="shared" si="588"/>
        <v>-0.78942087648064874</v>
      </c>
      <c r="BL2439">
        <f t="shared" si="588"/>
        <v>-1.0923106124129873</v>
      </c>
      <c r="BM2439">
        <f t="shared" si="588"/>
        <v>-1.0396594366417218</v>
      </c>
      <c r="BN2439">
        <f t="shared" si="588"/>
        <v>-0.76924933262188744</v>
      </c>
      <c r="BO2439">
        <f t="shared" si="588"/>
        <v>-1.0605414743596004</v>
      </c>
      <c r="BP2439">
        <f t="shared" si="588"/>
        <v>-0.92737254661820245</v>
      </c>
      <c r="BQ2439">
        <f t="shared" si="588"/>
        <v>0.60872532306641436</v>
      </c>
      <c r="BR2439">
        <f t="shared" si="588"/>
        <v>-1.0406114342934585</v>
      </c>
      <c r="BS2439">
        <f t="shared" si="588"/>
        <v>-1.4039613999704512</v>
      </c>
      <c r="BT2439">
        <f t="shared" si="588"/>
        <v>-0.74996294769766236</v>
      </c>
      <c r="BU2439">
        <f t="shared" si="588"/>
        <v>-0.71890322722064026</v>
      </c>
      <c r="BV2439">
        <f t="shared" si="589"/>
        <v>6.5015096332618982E-2</v>
      </c>
      <c r="BW2439">
        <f t="shared" si="589"/>
        <v>-0.10325810958507768</v>
      </c>
      <c r="BX2439">
        <f t="shared" si="587"/>
        <v>-4.71798068532421E-2</v>
      </c>
      <c r="BY2439">
        <f t="shared" si="587"/>
        <v>-0.1059703395244459</v>
      </c>
      <c r="BZ2439">
        <f t="shared" si="587"/>
        <v>-0.19657009570666342</v>
      </c>
      <c r="CA2439">
        <f t="shared" si="587"/>
        <v>-0.13449718289666615</v>
      </c>
      <c r="CB2439">
        <f t="shared" si="587"/>
        <v>-0.31011394532950831</v>
      </c>
      <c r="CC2439">
        <f t="shared" si="587"/>
        <v>-0.17748553263522798</v>
      </c>
      <c r="CD2439">
        <f t="shared" si="587"/>
        <v>-0.25505410597689637</v>
      </c>
      <c r="CE2439">
        <f t="shared" si="587"/>
        <v>-0.25381703953656021</v>
      </c>
      <c r="CF2439">
        <f t="shared" si="587"/>
        <v>-0.15071378989543877</v>
      </c>
      <c r="CG2439">
        <f t="shared" si="587"/>
        <v>-0.10861780008030536</v>
      </c>
      <c r="CH2439">
        <f t="shared" si="587"/>
        <v>-0.18882099759926541</v>
      </c>
      <c r="CI2439">
        <f t="shared" si="587"/>
        <v>-0.44619487448339101</v>
      </c>
      <c r="CJ2439">
        <f t="shared" si="587"/>
        <v>-0.16369571079412945</v>
      </c>
      <c r="CK2439">
        <f t="shared" si="586"/>
        <v>-9.7617598250793164E-2</v>
      </c>
      <c r="CL2439">
        <f t="shared" si="586"/>
        <v>-0.2513290785070888</v>
      </c>
      <c r="CM2439">
        <f t="shared" si="585"/>
        <v>-0.23069011945429144</v>
      </c>
      <c r="CN2439">
        <f t="shared" si="585"/>
        <v>3.4830937996082483</v>
      </c>
      <c r="CO2439">
        <f t="shared" si="585"/>
        <v>-0.13662117757178671</v>
      </c>
      <c r="CP2439">
        <f t="shared" si="585"/>
        <v>-0.22529952388354521</v>
      </c>
      <c r="CQ2439">
        <f t="shared" si="584"/>
        <v>-0.21419160226713194</v>
      </c>
      <c r="CR2439">
        <f t="shared" si="584"/>
        <v>-0.26837784803098957</v>
      </c>
      <c r="CS2439">
        <f t="shared" si="584"/>
        <v>-0.12792901248503974</v>
      </c>
      <c r="CT2439">
        <f t="shared" si="584"/>
        <v>-0.15262944947551418</v>
      </c>
      <c r="CU2439">
        <f t="shared" si="584"/>
        <v>-9.1644382318053288E-2</v>
      </c>
      <c r="CV2439">
        <f t="shared" si="584"/>
        <v>-0.57785152491952818</v>
      </c>
      <c r="CX2439">
        <f t="shared" si="590"/>
        <v>-1.0478401215869775</v>
      </c>
      <c r="CY2439">
        <f t="shared" si="591"/>
        <v>-1.1994686413465487</v>
      </c>
      <c r="CZ2439">
        <f t="shared" si="592"/>
        <v>2.2991208004478691E-2</v>
      </c>
    </row>
    <row r="2440" spans="1:104" x14ac:dyDescent="0.25">
      <c r="A2440">
        <v>2443</v>
      </c>
      <c r="B2440">
        <v>7200</v>
      </c>
      <c r="C2440">
        <v>5</v>
      </c>
      <c r="D2440">
        <v>8</v>
      </c>
      <c r="E2440">
        <v>1940</v>
      </c>
      <c r="F2440">
        <v>1950</v>
      </c>
      <c r="G2440">
        <v>0</v>
      </c>
      <c r="H2440">
        <v>808</v>
      </c>
      <c r="I2440">
        <v>808</v>
      </c>
      <c r="J2440">
        <v>1072</v>
      </c>
      <c r="K2440">
        <v>0</v>
      </c>
      <c r="L2440">
        <v>1072</v>
      </c>
      <c r="M2440">
        <v>1</v>
      </c>
      <c r="N2440">
        <v>0</v>
      </c>
      <c r="O2440">
        <v>2</v>
      </c>
      <c r="P2440">
        <v>5</v>
      </c>
      <c r="Q2440">
        <v>2</v>
      </c>
      <c r="R2440">
        <v>2</v>
      </c>
      <c r="S2440">
        <v>379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1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3</v>
      </c>
      <c r="AX2440">
        <v>130000</v>
      </c>
      <c r="BB2440">
        <f t="shared" si="580"/>
        <v>-0.33823197808461841</v>
      </c>
      <c r="BC2440">
        <f t="shared" si="580"/>
        <v>-0.79780217102585449</v>
      </c>
      <c r="BD2440">
        <f t="shared" si="580"/>
        <v>2.1897407994803806</v>
      </c>
      <c r="BE2440">
        <f t="shared" si="580"/>
        <v>-1.0659119906062349</v>
      </c>
      <c r="BF2440">
        <f t="shared" si="588"/>
        <v>-1.691760820309995</v>
      </c>
      <c r="BG2440">
        <f t="shared" si="588"/>
        <v>-1.0132209009324593</v>
      </c>
      <c r="BH2440">
        <f t="shared" si="588"/>
        <v>0.54670878781213572</v>
      </c>
      <c r="BI2440">
        <f t="shared" si="588"/>
        <v>-0.59747370851682136</v>
      </c>
      <c r="BJ2440">
        <f t="shared" si="588"/>
        <v>-0.23148399378983234</v>
      </c>
      <c r="BK2440">
        <f t="shared" si="588"/>
        <v>-0.78942087648064874</v>
      </c>
      <c r="BL2440">
        <f t="shared" si="588"/>
        <v>-0.87816205375479073</v>
      </c>
      <c r="BM2440">
        <f t="shared" si="588"/>
        <v>-1.0396594366417218</v>
      </c>
      <c r="BN2440">
        <f t="shared" si="588"/>
        <v>-0.76924933262188744</v>
      </c>
      <c r="BO2440">
        <f t="shared" si="588"/>
        <v>-1.0605414743596004</v>
      </c>
      <c r="BP2440">
        <f t="shared" si="588"/>
        <v>-0.92737254661820245</v>
      </c>
      <c r="BQ2440">
        <f t="shared" si="588"/>
        <v>2.165125296815769</v>
      </c>
      <c r="BR2440">
        <f t="shared" si="588"/>
        <v>0.30404081389622228</v>
      </c>
      <c r="BS2440">
        <f t="shared" si="588"/>
        <v>-0.45646124270768351</v>
      </c>
      <c r="BT2440">
        <f t="shared" si="588"/>
        <v>-0.74996294769766236</v>
      </c>
      <c r="BU2440">
        <f t="shared" si="588"/>
        <v>-0.71890322722064026</v>
      </c>
      <c r="BV2440">
        <f t="shared" si="589"/>
        <v>-0.35717256959863808</v>
      </c>
      <c r="BW2440">
        <f t="shared" si="589"/>
        <v>-0.10325810958507768</v>
      </c>
      <c r="BX2440">
        <f t="shared" si="587"/>
        <v>-4.71798068532421E-2</v>
      </c>
      <c r="BY2440">
        <f t="shared" si="587"/>
        <v>-0.1059703395244459</v>
      </c>
      <c r="BZ2440">
        <f t="shared" si="587"/>
        <v>-0.19657009570666342</v>
      </c>
      <c r="CA2440">
        <f t="shared" si="587"/>
        <v>-0.13449718289666615</v>
      </c>
      <c r="CB2440">
        <f t="shared" si="587"/>
        <v>-0.31011394532950831</v>
      </c>
      <c r="CC2440">
        <f t="shared" si="587"/>
        <v>-0.17748553263522798</v>
      </c>
      <c r="CD2440">
        <f t="shared" si="587"/>
        <v>-0.25505410597689637</v>
      </c>
      <c r="CE2440">
        <f t="shared" si="587"/>
        <v>-0.25381703953656021</v>
      </c>
      <c r="CF2440">
        <f t="shared" si="587"/>
        <v>-0.15071378989543877</v>
      </c>
      <c r="CG2440">
        <f t="shared" si="587"/>
        <v>-0.10861780008030536</v>
      </c>
      <c r="CH2440">
        <f t="shared" si="587"/>
        <v>-0.18882099759926541</v>
      </c>
      <c r="CI2440">
        <f t="shared" si="587"/>
        <v>-0.44619487448339101</v>
      </c>
      <c r="CJ2440">
        <f t="shared" si="587"/>
        <v>-0.16369571079412945</v>
      </c>
      <c r="CK2440">
        <f t="shared" si="586"/>
        <v>-9.7617598250793164E-2</v>
      </c>
      <c r="CL2440">
        <f t="shared" si="586"/>
        <v>-0.2513290785070888</v>
      </c>
      <c r="CM2440">
        <f t="shared" si="585"/>
        <v>-0.23069011945429144</v>
      </c>
      <c r="CN2440">
        <f t="shared" si="585"/>
        <v>3.4830937996082483</v>
      </c>
      <c r="CO2440">
        <f t="shared" si="585"/>
        <v>-0.13662117757178671</v>
      </c>
      <c r="CP2440">
        <f t="shared" si="585"/>
        <v>-0.22529952388354521</v>
      </c>
      <c r="CQ2440">
        <f t="shared" si="584"/>
        <v>-0.21419160226713194</v>
      </c>
      <c r="CR2440">
        <f t="shared" si="584"/>
        <v>-0.26837784803098957</v>
      </c>
      <c r="CS2440">
        <f t="shared" si="584"/>
        <v>-0.12792901248503974</v>
      </c>
      <c r="CT2440">
        <f t="shared" si="584"/>
        <v>-0.15262944947551418</v>
      </c>
      <c r="CU2440">
        <f t="shared" si="584"/>
        <v>-9.1644382318053288E-2</v>
      </c>
      <c r="CV2440">
        <f t="shared" si="584"/>
        <v>-0.57785152491952818</v>
      </c>
      <c r="CX2440">
        <f t="shared" si="590"/>
        <v>-0.65805646033974374</v>
      </c>
      <c r="CY2440">
        <f t="shared" si="591"/>
        <v>-0.75397329287582371</v>
      </c>
      <c r="CZ2440">
        <f t="shared" si="592"/>
        <v>9.2000387637544076E-3</v>
      </c>
    </row>
    <row r="2441" spans="1:104" x14ac:dyDescent="0.25">
      <c r="A2441">
        <v>2444</v>
      </c>
      <c r="B2441">
        <v>9000</v>
      </c>
      <c r="C2441">
        <v>5</v>
      </c>
      <c r="D2441">
        <v>8</v>
      </c>
      <c r="E2441">
        <v>1900</v>
      </c>
      <c r="F2441">
        <v>2006</v>
      </c>
      <c r="G2441">
        <v>130</v>
      </c>
      <c r="H2441">
        <v>550</v>
      </c>
      <c r="I2441">
        <v>680</v>
      </c>
      <c r="J2441">
        <v>680</v>
      </c>
      <c r="K2441">
        <v>494</v>
      </c>
      <c r="L2441">
        <v>1174</v>
      </c>
      <c r="M2441">
        <v>1</v>
      </c>
      <c r="N2441">
        <v>0</v>
      </c>
      <c r="O2441">
        <v>2</v>
      </c>
      <c r="P2441">
        <v>6</v>
      </c>
      <c r="Q2441">
        <v>1</v>
      </c>
      <c r="R2441">
        <v>2</v>
      </c>
      <c r="S2441">
        <v>576</v>
      </c>
      <c r="T2441">
        <v>116</v>
      </c>
      <c r="U2441">
        <v>26</v>
      </c>
      <c r="V2441">
        <v>4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1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3</v>
      </c>
      <c r="AX2441">
        <v>135000</v>
      </c>
      <c r="BB2441">
        <f t="shared" si="580"/>
        <v>-0.1385616896631417</v>
      </c>
      <c r="BC2441">
        <f t="shared" si="580"/>
        <v>-0.79780217102585449</v>
      </c>
      <c r="BD2441">
        <f t="shared" si="580"/>
        <v>2.1897407994803806</v>
      </c>
      <c r="BE2441">
        <f t="shared" si="580"/>
        <v>-2.4022692895954036</v>
      </c>
      <c r="BF2441">
        <f t="shared" si="588"/>
        <v>1.0210850385389951</v>
      </c>
      <c r="BG2441">
        <f t="shared" si="588"/>
        <v>-0.7165671457187397</v>
      </c>
      <c r="BH2441">
        <f t="shared" si="588"/>
        <v>-3.5145555981377703E-2</v>
      </c>
      <c r="BI2441">
        <f t="shared" si="588"/>
        <v>-0.90416606123896404</v>
      </c>
      <c r="BJ2441">
        <f t="shared" si="588"/>
        <v>-1.2792427083841333</v>
      </c>
      <c r="BK2441">
        <f t="shared" si="588"/>
        <v>0.36367526789039201</v>
      </c>
      <c r="BL2441">
        <f t="shared" si="588"/>
        <v>-0.6701320253439712</v>
      </c>
      <c r="BM2441">
        <f t="shared" si="588"/>
        <v>-1.0396594366417218</v>
      </c>
      <c r="BN2441">
        <f t="shared" si="588"/>
        <v>-0.76924933262188744</v>
      </c>
      <c r="BO2441">
        <f t="shared" si="588"/>
        <v>-1.0605414743596004</v>
      </c>
      <c r="BP2441">
        <f t="shared" si="588"/>
        <v>-0.29793416656059907</v>
      </c>
      <c r="BQ2441">
        <f t="shared" si="588"/>
        <v>0.60872532306641436</v>
      </c>
      <c r="BR2441">
        <f t="shared" si="588"/>
        <v>0.30404081389622228</v>
      </c>
      <c r="BS2441">
        <f t="shared" si="588"/>
        <v>0.48151629990922729</v>
      </c>
      <c r="BT2441">
        <f t="shared" si="588"/>
        <v>0.17924667169489111</v>
      </c>
      <c r="BU2441">
        <f t="shared" si="588"/>
        <v>-0.31768362416390056</v>
      </c>
      <c r="BV2441">
        <f t="shared" si="589"/>
        <v>0.29234691644944971</v>
      </c>
      <c r="BW2441">
        <f t="shared" si="589"/>
        <v>-0.10325810958507768</v>
      </c>
      <c r="BX2441">
        <f t="shared" si="587"/>
        <v>-4.71798068532421E-2</v>
      </c>
      <c r="BY2441">
        <f t="shared" si="587"/>
        <v>-0.1059703395244459</v>
      </c>
      <c r="BZ2441">
        <f t="shared" si="587"/>
        <v>-0.19657009570666342</v>
      </c>
      <c r="CA2441">
        <f t="shared" si="587"/>
        <v>-0.13449718289666615</v>
      </c>
      <c r="CB2441">
        <f t="shared" si="587"/>
        <v>-0.31011394532950831</v>
      </c>
      <c r="CC2441">
        <f t="shared" si="587"/>
        <v>-0.17748553263522798</v>
      </c>
      <c r="CD2441">
        <f t="shared" si="587"/>
        <v>-0.25505410597689637</v>
      </c>
      <c r="CE2441">
        <f t="shared" si="587"/>
        <v>-0.25381703953656021</v>
      </c>
      <c r="CF2441">
        <f t="shared" si="587"/>
        <v>-0.15071378989543877</v>
      </c>
      <c r="CG2441">
        <f t="shared" si="587"/>
        <v>-0.10861780008030536</v>
      </c>
      <c r="CH2441">
        <f t="shared" si="587"/>
        <v>-0.18882099759926541</v>
      </c>
      <c r="CI2441">
        <f t="shared" si="587"/>
        <v>-0.44619487448339101</v>
      </c>
      <c r="CJ2441">
        <f t="shared" si="587"/>
        <v>-0.16369571079412945</v>
      </c>
      <c r="CK2441">
        <f t="shared" si="586"/>
        <v>-9.7617598250793164E-2</v>
      </c>
      <c r="CL2441">
        <f t="shared" si="586"/>
        <v>-0.2513290785070888</v>
      </c>
      <c r="CM2441">
        <f t="shared" si="585"/>
        <v>-0.23069011945429144</v>
      </c>
      <c r="CN2441">
        <f t="shared" si="585"/>
        <v>3.4830937996082483</v>
      </c>
      <c r="CO2441">
        <f t="shared" si="585"/>
        <v>-0.13662117757178671</v>
      </c>
      <c r="CP2441">
        <f t="shared" si="585"/>
        <v>-0.22529952388354521</v>
      </c>
      <c r="CQ2441">
        <f t="shared" si="584"/>
        <v>-0.21419160226713194</v>
      </c>
      <c r="CR2441">
        <f t="shared" si="584"/>
        <v>-0.26837784803098957</v>
      </c>
      <c r="CS2441">
        <f t="shared" si="584"/>
        <v>-0.12792901248503974</v>
      </c>
      <c r="CT2441">
        <f t="shared" si="584"/>
        <v>-0.15262944947551418</v>
      </c>
      <c r="CU2441">
        <f t="shared" si="584"/>
        <v>-9.1644382318053288E-2</v>
      </c>
      <c r="CV2441">
        <f t="shared" si="584"/>
        <v>-0.57785152491952818</v>
      </c>
      <c r="CX2441">
        <f t="shared" si="590"/>
        <v>-0.59330834385349218</v>
      </c>
      <c r="CY2441">
        <f t="shared" si="591"/>
        <v>-0.75927719884022227</v>
      </c>
      <c r="CZ2441">
        <f t="shared" si="592"/>
        <v>2.7545660825606239E-2</v>
      </c>
    </row>
    <row r="2442" spans="1:104" x14ac:dyDescent="0.25">
      <c r="A2442">
        <v>2445</v>
      </c>
      <c r="B2442">
        <v>5925</v>
      </c>
      <c r="C2442">
        <v>4</v>
      </c>
      <c r="D2442">
        <v>6</v>
      </c>
      <c r="E2442">
        <v>1900</v>
      </c>
      <c r="F2442">
        <v>1950</v>
      </c>
      <c r="G2442">
        <v>122</v>
      </c>
      <c r="H2442">
        <v>0</v>
      </c>
      <c r="I2442">
        <v>570</v>
      </c>
      <c r="J2442">
        <v>761</v>
      </c>
      <c r="K2442">
        <v>380</v>
      </c>
      <c r="L2442">
        <v>1141</v>
      </c>
      <c r="M2442">
        <v>1</v>
      </c>
      <c r="N2442">
        <v>0</v>
      </c>
      <c r="O2442">
        <v>3</v>
      </c>
      <c r="P2442">
        <v>6</v>
      </c>
      <c r="Q2442">
        <v>0</v>
      </c>
      <c r="R2442">
        <v>1</v>
      </c>
      <c r="S2442">
        <v>252</v>
      </c>
      <c r="T2442">
        <v>0</v>
      </c>
      <c r="U2442">
        <v>0</v>
      </c>
      <c r="V2442">
        <v>96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1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2</v>
      </c>
      <c r="AX2442">
        <v>85000</v>
      </c>
      <c r="BB2442">
        <f t="shared" si="580"/>
        <v>-0.47966509904983112</v>
      </c>
      <c r="BC2442">
        <f t="shared" si="580"/>
        <v>-1.5230768719584498</v>
      </c>
      <c r="BD2442">
        <f t="shared" si="580"/>
        <v>0.38830869753125574</v>
      </c>
      <c r="BE2442">
        <f t="shared" si="580"/>
        <v>-2.4022692895954036</v>
      </c>
      <c r="BF2442">
        <f t="shared" si="588"/>
        <v>-1.691760820309995</v>
      </c>
      <c r="BG2442">
        <f t="shared" si="588"/>
        <v>-0.73482276142419933</v>
      </c>
      <c r="BH2442">
        <f t="shared" si="588"/>
        <v>-1.2755327229830535</v>
      </c>
      <c r="BI2442">
        <f t="shared" si="588"/>
        <v>-1.1677298018595554</v>
      </c>
      <c r="BJ2442">
        <f t="shared" si="588"/>
        <v>-1.0627415454194946</v>
      </c>
      <c r="BK2442">
        <f t="shared" si="588"/>
        <v>9.7576157650921078E-2</v>
      </c>
      <c r="BL2442">
        <f t="shared" si="588"/>
        <v>-0.73743585806511869</v>
      </c>
      <c r="BM2442">
        <f t="shared" si="588"/>
        <v>-1.0396594366417218</v>
      </c>
      <c r="BN2442">
        <f t="shared" si="588"/>
        <v>-0.76924933262188744</v>
      </c>
      <c r="BO2442">
        <f t="shared" si="588"/>
        <v>0.17344343439753029</v>
      </c>
      <c r="BP2442">
        <f t="shared" si="588"/>
        <v>-0.29793416656059907</v>
      </c>
      <c r="BQ2442">
        <f t="shared" si="588"/>
        <v>-0.94767465068294066</v>
      </c>
      <c r="BR2442">
        <f t="shared" si="588"/>
        <v>-1.0406114342934585</v>
      </c>
      <c r="BS2442">
        <f t="shared" si="588"/>
        <v>-1.0611472727196007</v>
      </c>
      <c r="BT2442">
        <f t="shared" si="588"/>
        <v>-0.74996294769766236</v>
      </c>
      <c r="BU2442">
        <f t="shared" si="588"/>
        <v>-0.71890322722064026</v>
      </c>
      <c r="BV2442">
        <f t="shared" si="589"/>
        <v>1.2016741969167726</v>
      </c>
      <c r="BW2442">
        <f t="shared" si="589"/>
        <v>-0.10325810958507768</v>
      </c>
      <c r="BX2442">
        <f t="shared" si="587"/>
        <v>-4.71798068532421E-2</v>
      </c>
      <c r="BY2442">
        <f t="shared" si="587"/>
        <v>-0.1059703395244459</v>
      </c>
      <c r="BZ2442">
        <f t="shared" si="587"/>
        <v>-0.19657009570666342</v>
      </c>
      <c r="CA2442">
        <f t="shared" si="587"/>
        <v>-0.13449718289666615</v>
      </c>
      <c r="CB2442">
        <f t="shared" si="587"/>
        <v>-0.31011394532950831</v>
      </c>
      <c r="CC2442">
        <f t="shared" si="587"/>
        <v>-0.17748553263522798</v>
      </c>
      <c r="CD2442">
        <f t="shared" si="587"/>
        <v>-0.25505410597689637</v>
      </c>
      <c r="CE2442">
        <f t="shared" si="587"/>
        <v>-0.25381703953656021</v>
      </c>
      <c r="CF2442">
        <f t="shared" si="587"/>
        <v>-0.15071378989543877</v>
      </c>
      <c r="CG2442">
        <f t="shared" si="587"/>
        <v>-0.10861780008030536</v>
      </c>
      <c r="CH2442">
        <f t="shared" si="587"/>
        <v>-0.18882099759926541</v>
      </c>
      <c r="CI2442">
        <f t="shared" si="587"/>
        <v>-0.44619487448339101</v>
      </c>
      <c r="CJ2442">
        <f t="shared" si="587"/>
        <v>-0.16369571079412945</v>
      </c>
      <c r="CK2442">
        <f t="shared" si="586"/>
        <v>-9.7617598250793164E-2</v>
      </c>
      <c r="CL2442">
        <f t="shared" si="586"/>
        <v>-0.2513290785070888</v>
      </c>
      <c r="CM2442">
        <f t="shared" si="585"/>
        <v>-0.23069011945429144</v>
      </c>
      <c r="CN2442">
        <f t="shared" si="585"/>
        <v>3.4830937996082483</v>
      </c>
      <c r="CO2442">
        <f t="shared" si="585"/>
        <v>-0.13662117757178671</v>
      </c>
      <c r="CP2442">
        <f t="shared" si="585"/>
        <v>-0.22529952388354521</v>
      </c>
      <c r="CQ2442">
        <f t="shared" si="584"/>
        <v>-0.21419160226713194</v>
      </c>
      <c r="CR2442">
        <f t="shared" si="584"/>
        <v>-0.26837784803098957</v>
      </c>
      <c r="CS2442">
        <f t="shared" si="584"/>
        <v>-0.12792901248503974</v>
      </c>
      <c r="CT2442">
        <f t="shared" si="584"/>
        <v>-0.15262944947551418</v>
      </c>
      <c r="CU2442">
        <f t="shared" si="584"/>
        <v>-9.1644382318053288E-2</v>
      </c>
      <c r="CV2442">
        <f t="shared" si="584"/>
        <v>-1.7400110163777971</v>
      </c>
      <c r="CX2442">
        <f t="shared" si="590"/>
        <v>-1.2407895087160068</v>
      </c>
      <c r="CY2442">
        <f t="shared" si="591"/>
        <v>-1.512503025838877</v>
      </c>
      <c r="CZ2442">
        <f t="shared" si="592"/>
        <v>7.3828235387280269E-2</v>
      </c>
    </row>
    <row r="2443" spans="1:104" x14ac:dyDescent="0.25">
      <c r="A2443">
        <v>2446</v>
      </c>
      <c r="B2443">
        <v>9639</v>
      </c>
      <c r="C2443">
        <v>4</v>
      </c>
      <c r="D2443">
        <v>8</v>
      </c>
      <c r="E2443">
        <v>1900</v>
      </c>
      <c r="F2443">
        <v>1950</v>
      </c>
      <c r="G2443">
        <v>0</v>
      </c>
      <c r="H2443">
        <v>1075</v>
      </c>
      <c r="I2443">
        <v>1075</v>
      </c>
      <c r="J2443">
        <v>1156</v>
      </c>
      <c r="K2443">
        <v>642</v>
      </c>
      <c r="L2443">
        <v>1798</v>
      </c>
      <c r="M2443">
        <v>2</v>
      </c>
      <c r="N2443">
        <v>1</v>
      </c>
      <c r="O2443">
        <v>4</v>
      </c>
      <c r="P2443">
        <v>7</v>
      </c>
      <c r="Q2443">
        <v>0</v>
      </c>
      <c r="R2443">
        <v>2</v>
      </c>
      <c r="S2443">
        <v>342</v>
      </c>
      <c r="T2443">
        <v>0</v>
      </c>
      <c r="U2443">
        <v>0</v>
      </c>
      <c r="V2443">
        <v>16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1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3</v>
      </c>
      <c r="AX2443">
        <v>137000</v>
      </c>
      <c r="BB2443">
        <f t="shared" si="580"/>
        <v>-6.7678737273517461E-2</v>
      </c>
      <c r="BC2443">
        <f t="shared" si="580"/>
        <v>-1.5230768719584498</v>
      </c>
      <c r="BD2443">
        <f t="shared" si="580"/>
        <v>2.1897407994803806</v>
      </c>
      <c r="BE2443">
        <f t="shared" si="580"/>
        <v>-2.4022692895954036</v>
      </c>
      <c r="BF2443">
        <f t="shared" si="588"/>
        <v>-1.691760820309995</v>
      </c>
      <c r="BG2443">
        <f t="shared" si="588"/>
        <v>-1.0132209009324593</v>
      </c>
      <c r="BH2443">
        <f t="shared" si="588"/>
        <v>1.1488603761565856</v>
      </c>
      <c r="BI2443">
        <f t="shared" si="588"/>
        <v>4.2267370989523212E-2</v>
      </c>
      <c r="BJ2443">
        <f t="shared" si="588"/>
        <v>-6.9642692339106811E-3</v>
      </c>
      <c r="BK2443">
        <f t="shared" si="588"/>
        <v>0.70913727065742449</v>
      </c>
      <c r="BL2443">
        <f t="shared" si="588"/>
        <v>0.60252226611045456</v>
      </c>
      <c r="BM2443">
        <f t="shared" si="588"/>
        <v>0.78965335510324319</v>
      </c>
      <c r="BN2443">
        <f t="shared" si="588"/>
        <v>1.2088203798343946</v>
      </c>
      <c r="BO2443">
        <f t="shared" si="588"/>
        <v>1.407428343154661</v>
      </c>
      <c r="BP2443">
        <f t="shared" si="588"/>
        <v>0.33150421349700426</v>
      </c>
      <c r="BQ2443">
        <f t="shared" si="588"/>
        <v>-0.94767465068294066</v>
      </c>
      <c r="BR2443">
        <f t="shared" si="588"/>
        <v>0.30404081389622228</v>
      </c>
      <c r="BS2443">
        <f t="shared" si="588"/>
        <v>-0.63262961365603732</v>
      </c>
      <c r="BT2443">
        <f t="shared" si="588"/>
        <v>-0.74996294769766236</v>
      </c>
      <c r="BU2443">
        <f t="shared" si="588"/>
        <v>-0.71890322722064026</v>
      </c>
      <c r="BV2443">
        <f t="shared" si="589"/>
        <v>2.2409053745937131</v>
      </c>
      <c r="BW2443">
        <f t="shared" si="589"/>
        <v>-0.10325810958507768</v>
      </c>
      <c r="BX2443">
        <f t="shared" si="587"/>
        <v>-4.71798068532421E-2</v>
      </c>
      <c r="BY2443">
        <f t="shared" si="587"/>
        <v>-0.1059703395244459</v>
      </c>
      <c r="BZ2443">
        <f t="shared" si="587"/>
        <v>-0.19657009570666342</v>
      </c>
      <c r="CA2443">
        <f t="shared" si="587"/>
        <v>-0.13449718289666615</v>
      </c>
      <c r="CB2443">
        <f t="shared" si="587"/>
        <v>-0.31011394532950831</v>
      </c>
      <c r="CC2443">
        <f t="shared" si="587"/>
        <v>-0.17748553263522798</v>
      </c>
      <c r="CD2443">
        <f t="shared" si="587"/>
        <v>-0.25505410597689637</v>
      </c>
      <c r="CE2443">
        <f t="shared" si="587"/>
        <v>-0.25381703953656021</v>
      </c>
      <c r="CF2443">
        <f t="shared" si="587"/>
        <v>-0.15071378989543877</v>
      </c>
      <c r="CG2443">
        <f t="shared" si="587"/>
        <v>-0.10861780008030536</v>
      </c>
      <c r="CH2443">
        <f t="shared" si="587"/>
        <v>-0.18882099759926541</v>
      </c>
      <c r="CI2443">
        <f t="shared" si="587"/>
        <v>-0.44619487448339101</v>
      </c>
      <c r="CJ2443">
        <f t="shared" si="587"/>
        <v>-0.16369571079412945</v>
      </c>
      <c r="CK2443">
        <f t="shared" si="586"/>
        <v>-9.7617598250793164E-2</v>
      </c>
      <c r="CL2443">
        <f t="shared" si="586"/>
        <v>-0.2513290785070888</v>
      </c>
      <c r="CM2443">
        <f t="shared" si="585"/>
        <v>-0.23069011945429144</v>
      </c>
      <c r="CN2443">
        <f t="shared" si="585"/>
        <v>3.4830937996082483</v>
      </c>
      <c r="CO2443">
        <f t="shared" si="585"/>
        <v>-0.13662117757178671</v>
      </c>
      <c r="CP2443">
        <f t="shared" si="585"/>
        <v>-0.22529952388354521</v>
      </c>
      <c r="CQ2443">
        <f t="shared" si="584"/>
        <v>-0.21419160226713194</v>
      </c>
      <c r="CR2443">
        <f t="shared" si="584"/>
        <v>-0.26837784803098957</v>
      </c>
      <c r="CS2443">
        <f t="shared" si="584"/>
        <v>-0.12792901248503974</v>
      </c>
      <c r="CT2443">
        <f t="shared" si="584"/>
        <v>-0.15262944947551418</v>
      </c>
      <c r="CU2443">
        <f t="shared" si="584"/>
        <v>-9.1644382318053288E-2</v>
      </c>
      <c r="CV2443">
        <f t="shared" si="584"/>
        <v>-0.57785152491952818</v>
      </c>
      <c r="CX2443">
        <f t="shared" si="590"/>
        <v>-0.56740909725899169</v>
      </c>
      <c r="CY2443">
        <f t="shared" si="591"/>
        <v>-0.74716068959318815</v>
      </c>
      <c r="CZ2443">
        <f t="shared" si="592"/>
        <v>3.2310634946679156E-2</v>
      </c>
    </row>
    <row r="2444" spans="1:104" x14ac:dyDescent="0.25">
      <c r="A2444">
        <v>2447</v>
      </c>
      <c r="B2444">
        <v>10337</v>
      </c>
      <c r="C2444">
        <v>8</v>
      </c>
      <c r="D2444">
        <v>9</v>
      </c>
      <c r="E2444">
        <v>1910</v>
      </c>
      <c r="F2444">
        <v>1999</v>
      </c>
      <c r="G2444">
        <v>0</v>
      </c>
      <c r="H2444">
        <v>725</v>
      </c>
      <c r="I2444">
        <v>725</v>
      </c>
      <c r="J2444">
        <v>909</v>
      </c>
      <c r="K2444">
        <v>863</v>
      </c>
      <c r="L2444">
        <v>1772</v>
      </c>
      <c r="M2444">
        <v>2</v>
      </c>
      <c r="N2444">
        <v>1</v>
      </c>
      <c r="O2444">
        <v>3</v>
      </c>
      <c r="P2444">
        <v>7</v>
      </c>
      <c r="Q2444">
        <v>0</v>
      </c>
      <c r="R2444">
        <v>2</v>
      </c>
      <c r="S2444">
        <v>816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1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3</v>
      </c>
      <c r="AX2444">
        <v>184900</v>
      </c>
      <c r="BB2444">
        <f t="shared" si="580"/>
        <v>9.7489634588107318E-3</v>
      </c>
      <c r="BC2444">
        <f t="shared" si="580"/>
        <v>1.3780219317719313</v>
      </c>
      <c r="BD2444">
        <f t="shared" si="580"/>
        <v>3.0904568504549434</v>
      </c>
      <c r="BE2444">
        <f t="shared" si="580"/>
        <v>-2.0681799648481114</v>
      </c>
      <c r="BF2444">
        <f t="shared" si="588"/>
        <v>0.68197930618287139</v>
      </c>
      <c r="BG2444">
        <f t="shared" si="588"/>
        <v>-1.0132209009324593</v>
      </c>
      <c r="BH2444">
        <f t="shared" si="588"/>
        <v>0.35952308806461009</v>
      </c>
      <c r="BI2444">
        <f t="shared" si="588"/>
        <v>-0.79634453098508573</v>
      </c>
      <c r="BJ2444">
        <f t="shared" si="588"/>
        <v>-0.6671591735828708</v>
      </c>
      <c r="BK2444">
        <f t="shared" si="588"/>
        <v>1.2249960720865742</v>
      </c>
      <c r="BL2444">
        <f t="shared" si="588"/>
        <v>0.54949500396652018</v>
      </c>
      <c r="BM2444">
        <f t="shared" si="588"/>
        <v>0.78965335510324319</v>
      </c>
      <c r="BN2444">
        <f t="shared" si="588"/>
        <v>1.2088203798343946</v>
      </c>
      <c r="BO2444">
        <f t="shared" si="588"/>
        <v>0.17344343439753029</v>
      </c>
      <c r="BP2444">
        <f t="shared" si="588"/>
        <v>0.33150421349700426</v>
      </c>
      <c r="BQ2444">
        <f t="shared" si="588"/>
        <v>-0.94767465068294066</v>
      </c>
      <c r="BR2444">
        <f t="shared" si="588"/>
        <v>0.30404081389622228</v>
      </c>
      <c r="BS2444">
        <f t="shared" si="588"/>
        <v>1.6242300574120629</v>
      </c>
      <c r="BT2444">
        <f t="shared" si="588"/>
        <v>-0.74996294769766236</v>
      </c>
      <c r="BU2444">
        <f t="shared" si="588"/>
        <v>-0.71890322722064026</v>
      </c>
      <c r="BV2444">
        <f t="shared" si="589"/>
        <v>-0.35717256959863808</v>
      </c>
      <c r="BW2444">
        <f t="shared" si="589"/>
        <v>-0.10325810958507768</v>
      </c>
      <c r="BX2444">
        <f t="shared" si="587"/>
        <v>-4.71798068532421E-2</v>
      </c>
      <c r="BY2444">
        <f t="shared" si="587"/>
        <v>-0.1059703395244459</v>
      </c>
      <c r="BZ2444">
        <f t="shared" si="587"/>
        <v>-0.19657009570666342</v>
      </c>
      <c r="CA2444">
        <f t="shared" si="587"/>
        <v>-0.13449718289666615</v>
      </c>
      <c r="CB2444">
        <f t="shared" si="587"/>
        <v>-0.31011394532950831</v>
      </c>
      <c r="CC2444">
        <f t="shared" si="587"/>
        <v>-0.17748553263522798</v>
      </c>
      <c r="CD2444">
        <f t="shared" si="587"/>
        <v>-0.25505410597689637</v>
      </c>
      <c r="CE2444">
        <f t="shared" si="587"/>
        <v>-0.25381703953656021</v>
      </c>
      <c r="CF2444">
        <f t="shared" si="587"/>
        <v>-0.15071378989543877</v>
      </c>
      <c r="CG2444">
        <f t="shared" si="587"/>
        <v>-0.10861780008030536</v>
      </c>
      <c r="CH2444">
        <f t="shared" si="587"/>
        <v>-0.18882099759926541</v>
      </c>
      <c r="CI2444">
        <f t="shared" si="587"/>
        <v>-0.44619487448339101</v>
      </c>
      <c r="CJ2444">
        <f t="shared" si="587"/>
        <v>-0.16369571079412945</v>
      </c>
      <c r="CK2444">
        <f t="shared" si="586"/>
        <v>-9.7617598250793164E-2</v>
      </c>
      <c r="CL2444">
        <f t="shared" si="586"/>
        <v>-0.2513290785070888</v>
      </c>
      <c r="CM2444">
        <f t="shared" si="585"/>
        <v>-0.23069011945429144</v>
      </c>
      <c r="CN2444">
        <f t="shared" si="585"/>
        <v>3.4830937996082483</v>
      </c>
      <c r="CO2444">
        <f t="shared" si="585"/>
        <v>-0.13662117757178671</v>
      </c>
      <c r="CP2444">
        <f t="shared" si="585"/>
        <v>-0.22529952388354521</v>
      </c>
      <c r="CQ2444">
        <f t="shared" si="584"/>
        <v>-0.21419160226713194</v>
      </c>
      <c r="CR2444">
        <f t="shared" si="584"/>
        <v>-0.26837784803098957</v>
      </c>
      <c r="CS2444">
        <f t="shared" si="584"/>
        <v>-0.12792901248503974</v>
      </c>
      <c r="CT2444">
        <f t="shared" si="584"/>
        <v>-0.15262944947551418</v>
      </c>
      <c r="CU2444">
        <f t="shared" si="584"/>
        <v>-9.1644382318053288E-2</v>
      </c>
      <c r="CV2444">
        <f t="shared" si="584"/>
        <v>-0.57785152491952818</v>
      </c>
      <c r="CX2444">
        <f t="shared" si="590"/>
        <v>5.2877858679297361E-2</v>
      </c>
      <c r="CY2444">
        <f t="shared" si="591"/>
        <v>0.15327878338530784</v>
      </c>
      <c r="CZ2444">
        <f t="shared" si="592"/>
        <v>1.0080345681821985E-2</v>
      </c>
    </row>
    <row r="2445" spans="1:104" x14ac:dyDescent="0.25">
      <c r="A2445">
        <v>2448</v>
      </c>
      <c r="B2445">
        <v>9863</v>
      </c>
      <c r="C2445">
        <v>6</v>
      </c>
      <c r="D2445">
        <v>6</v>
      </c>
      <c r="E2445">
        <v>1927</v>
      </c>
      <c r="F2445">
        <v>1950</v>
      </c>
      <c r="G2445">
        <v>196</v>
      </c>
      <c r="H2445">
        <v>322</v>
      </c>
      <c r="I2445">
        <v>728</v>
      </c>
      <c r="J2445">
        <v>914</v>
      </c>
      <c r="K2445">
        <v>728</v>
      </c>
      <c r="L2445">
        <v>1642</v>
      </c>
      <c r="M2445">
        <v>1</v>
      </c>
      <c r="N2445">
        <v>1</v>
      </c>
      <c r="O2445">
        <v>4</v>
      </c>
      <c r="P2445">
        <v>9</v>
      </c>
      <c r="Q2445">
        <v>1</v>
      </c>
      <c r="R2445">
        <v>1</v>
      </c>
      <c r="S2445">
        <v>374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1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3</v>
      </c>
      <c r="AX2445">
        <v>145000</v>
      </c>
      <c r="BB2445">
        <f t="shared" si="580"/>
        <v>-4.2830879158844808E-2</v>
      </c>
      <c r="BC2445">
        <f t="shared" si="580"/>
        <v>-7.2527470093259272E-2</v>
      </c>
      <c r="BD2445">
        <f t="shared" si="580"/>
        <v>0.38830869753125574</v>
      </c>
      <c r="BE2445">
        <f t="shared" si="580"/>
        <v>-1.5002281127777148</v>
      </c>
      <c r="BF2445">
        <f t="shared" si="588"/>
        <v>-1.691760820309995</v>
      </c>
      <c r="BG2445">
        <f t="shared" si="588"/>
        <v>-0.5659583161486974</v>
      </c>
      <c r="BH2445">
        <f t="shared" si="588"/>
        <v>-0.54934241793843608</v>
      </c>
      <c r="BI2445">
        <f t="shared" si="588"/>
        <v>-0.78915642896816052</v>
      </c>
      <c r="BJ2445">
        <f t="shared" si="588"/>
        <v>-0.65379490426406595</v>
      </c>
      <c r="BK2445">
        <f t="shared" si="588"/>
        <v>0.90987870469772714</v>
      </c>
      <c r="BL2445">
        <f t="shared" si="588"/>
        <v>0.28435869324684815</v>
      </c>
      <c r="BM2445">
        <f t="shared" si="588"/>
        <v>-1.0396594366417218</v>
      </c>
      <c r="BN2445">
        <f t="shared" si="588"/>
        <v>1.2088203798343946</v>
      </c>
      <c r="BO2445">
        <f t="shared" si="588"/>
        <v>1.407428343154661</v>
      </c>
      <c r="BP2445">
        <f t="shared" si="588"/>
        <v>1.590380973612211</v>
      </c>
      <c r="BQ2445">
        <f t="shared" si="588"/>
        <v>0.60872532306641436</v>
      </c>
      <c r="BR2445">
        <f t="shared" si="588"/>
        <v>-1.0406114342934585</v>
      </c>
      <c r="BS2445">
        <f t="shared" si="588"/>
        <v>-0.48026777932232595</v>
      </c>
      <c r="BT2445">
        <f t="shared" si="588"/>
        <v>-0.74996294769766236</v>
      </c>
      <c r="BU2445">
        <f t="shared" si="588"/>
        <v>-0.71890322722064026</v>
      </c>
      <c r="BV2445">
        <f t="shared" si="589"/>
        <v>-0.35717256959863808</v>
      </c>
      <c r="BW2445">
        <f t="shared" si="589"/>
        <v>-0.10325810958507768</v>
      </c>
      <c r="BX2445">
        <f t="shared" si="587"/>
        <v>-4.71798068532421E-2</v>
      </c>
      <c r="BY2445">
        <f t="shared" si="587"/>
        <v>-0.1059703395244459</v>
      </c>
      <c r="BZ2445">
        <f t="shared" si="587"/>
        <v>-0.19657009570666342</v>
      </c>
      <c r="CA2445">
        <f t="shared" si="587"/>
        <v>-0.13449718289666615</v>
      </c>
      <c r="CB2445">
        <f t="shared" si="587"/>
        <v>-0.31011394532950831</v>
      </c>
      <c r="CC2445">
        <f t="shared" si="587"/>
        <v>-0.17748553263522798</v>
      </c>
      <c r="CD2445">
        <f t="shared" si="587"/>
        <v>-0.25505410597689637</v>
      </c>
      <c r="CE2445">
        <f t="shared" si="587"/>
        <v>-0.25381703953656021</v>
      </c>
      <c r="CF2445">
        <f t="shared" ref="CF2445:CN2492" si="593">(AF2445-AF$2)/AF$3</f>
        <v>-0.15071378989543877</v>
      </c>
      <c r="CG2445">
        <f t="shared" si="593"/>
        <v>-0.10861780008030536</v>
      </c>
      <c r="CH2445">
        <f t="shared" si="593"/>
        <v>-0.18882099759926541</v>
      </c>
      <c r="CI2445">
        <f t="shared" si="593"/>
        <v>-0.44619487448339101</v>
      </c>
      <c r="CJ2445">
        <f t="shared" si="593"/>
        <v>-0.16369571079412945</v>
      </c>
      <c r="CK2445">
        <f t="shared" si="586"/>
        <v>-9.7617598250793164E-2</v>
      </c>
      <c r="CL2445">
        <f t="shared" si="586"/>
        <v>-0.2513290785070888</v>
      </c>
      <c r="CM2445">
        <f t="shared" si="585"/>
        <v>-0.23069011945429144</v>
      </c>
      <c r="CN2445">
        <f t="shared" si="585"/>
        <v>3.4830937996082483</v>
      </c>
      <c r="CO2445">
        <f t="shared" si="585"/>
        <v>-0.13662117757178671</v>
      </c>
      <c r="CP2445">
        <f t="shared" si="585"/>
        <v>-0.22529952388354521</v>
      </c>
      <c r="CQ2445">
        <f t="shared" si="584"/>
        <v>-0.21419160226713194</v>
      </c>
      <c r="CR2445">
        <f t="shared" si="584"/>
        <v>-0.26837784803098957</v>
      </c>
      <c r="CS2445">
        <f t="shared" si="584"/>
        <v>-0.12792901248503974</v>
      </c>
      <c r="CT2445">
        <f t="shared" si="584"/>
        <v>-0.15262944947551418</v>
      </c>
      <c r="CU2445">
        <f t="shared" si="584"/>
        <v>-9.1644382318053288E-2</v>
      </c>
      <c r="CV2445">
        <f t="shared" si="584"/>
        <v>-0.57785152491952818</v>
      </c>
      <c r="CX2445">
        <f t="shared" si="590"/>
        <v>-0.46381211088098934</v>
      </c>
      <c r="CY2445">
        <f t="shared" si="591"/>
        <v>-0.47838904301437102</v>
      </c>
      <c r="CZ2445">
        <f t="shared" si="592"/>
        <v>2.1248695042121543E-4</v>
      </c>
    </row>
    <row r="2446" spans="1:104" x14ac:dyDescent="0.25">
      <c r="A2446">
        <v>2449</v>
      </c>
      <c r="B2446">
        <v>4571</v>
      </c>
      <c r="C2446">
        <v>5</v>
      </c>
      <c r="D2446">
        <v>7</v>
      </c>
      <c r="E2446">
        <v>1910</v>
      </c>
      <c r="F2446">
        <v>1950</v>
      </c>
      <c r="G2446">
        <v>168</v>
      </c>
      <c r="H2446">
        <v>448</v>
      </c>
      <c r="I2446">
        <v>616</v>
      </c>
      <c r="J2446">
        <v>616</v>
      </c>
      <c r="K2446">
        <v>616</v>
      </c>
      <c r="L2446">
        <v>1232</v>
      </c>
      <c r="M2446">
        <v>1</v>
      </c>
      <c r="N2446">
        <v>0</v>
      </c>
      <c r="O2446">
        <v>3</v>
      </c>
      <c r="P2446">
        <v>6</v>
      </c>
      <c r="Q2446">
        <v>0</v>
      </c>
      <c r="R2446">
        <v>2</v>
      </c>
      <c r="S2446">
        <v>480</v>
      </c>
      <c r="T2446">
        <v>280</v>
      </c>
      <c r="U2446">
        <v>0</v>
      </c>
      <c r="V2446">
        <v>143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1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3</v>
      </c>
      <c r="AX2446">
        <v>114000</v>
      </c>
      <c r="BB2446">
        <f t="shared" si="580"/>
        <v>-0.62986152711798638</v>
      </c>
      <c r="BC2446">
        <f t="shared" si="580"/>
        <v>-0.79780217102585449</v>
      </c>
      <c r="BD2446">
        <f t="shared" si="580"/>
        <v>1.2890247485058182</v>
      </c>
      <c r="BE2446">
        <f t="shared" si="580"/>
        <v>-2.0681799648481114</v>
      </c>
      <c r="BF2446">
        <f t="shared" si="588"/>
        <v>-1.691760820309995</v>
      </c>
      <c r="BG2446">
        <f t="shared" si="588"/>
        <v>-0.62985297111780625</v>
      </c>
      <c r="BH2446">
        <f t="shared" si="588"/>
        <v>-0.26518099422532487</v>
      </c>
      <c r="BI2446">
        <f t="shared" si="588"/>
        <v>-1.0575122376000354</v>
      </c>
      <c r="BJ2446">
        <f t="shared" si="588"/>
        <v>-1.4503053556648355</v>
      </c>
      <c r="BK2446">
        <f t="shared" si="588"/>
        <v>0.64844799990105395</v>
      </c>
      <c r="BL2446">
        <f t="shared" si="588"/>
        <v>-0.55184044056134829</v>
      </c>
      <c r="BM2446">
        <f t="shared" si="588"/>
        <v>-1.0396594366417218</v>
      </c>
      <c r="BN2446">
        <f t="shared" si="588"/>
        <v>-0.76924933262188744</v>
      </c>
      <c r="BO2446">
        <f t="shared" si="588"/>
        <v>0.17344343439753029</v>
      </c>
      <c r="BP2446">
        <f t="shared" si="588"/>
        <v>-0.29793416656059907</v>
      </c>
      <c r="BQ2446">
        <f t="shared" si="588"/>
        <v>-0.94767465068294066</v>
      </c>
      <c r="BR2446">
        <f t="shared" si="588"/>
        <v>0.30404081389622228</v>
      </c>
      <c r="BS2446">
        <f t="shared" si="588"/>
        <v>2.4430796908093095E-2</v>
      </c>
      <c r="BT2446">
        <f t="shared" si="588"/>
        <v>1.4929568232498804</v>
      </c>
      <c r="BU2446">
        <f t="shared" si="588"/>
        <v>-0.71890322722064026</v>
      </c>
      <c r="BV2446">
        <f t="shared" si="589"/>
        <v>1.9648595930232757</v>
      </c>
      <c r="BW2446">
        <f t="shared" si="589"/>
        <v>-0.10325810958507768</v>
      </c>
      <c r="BX2446">
        <f t="shared" si="589"/>
        <v>-4.71798068532421E-2</v>
      </c>
      <c r="BY2446">
        <f t="shared" si="589"/>
        <v>-0.1059703395244459</v>
      </c>
      <c r="BZ2446">
        <f t="shared" si="589"/>
        <v>-0.19657009570666342</v>
      </c>
      <c r="CA2446">
        <f t="shared" si="589"/>
        <v>-0.13449718289666615</v>
      </c>
      <c r="CB2446">
        <f t="shared" si="589"/>
        <v>-0.31011394532950831</v>
      </c>
      <c r="CC2446">
        <f t="shared" si="589"/>
        <v>-0.17748553263522798</v>
      </c>
      <c r="CD2446">
        <f t="shared" si="589"/>
        <v>-0.25505410597689637</v>
      </c>
      <c r="CE2446">
        <f t="shared" si="589"/>
        <v>-0.25381703953656021</v>
      </c>
      <c r="CF2446">
        <f t="shared" si="593"/>
        <v>-0.15071378989543877</v>
      </c>
      <c r="CG2446">
        <f t="shared" si="593"/>
        <v>-0.10861780008030536</v>
      </c>
      <c r="CH2446">
        <f t="shared" si="593"/>
        <v>-0.18882099759926541</v>
      </c>
      <c r="CI2446">
        <f t="shared" si="593"/>
        <v>-0.44619487448339101</v>
      </c>
      <c r="CJ2446">
        <f t="shared" si="593"/>
        <v>-0.16369571079412945</v>
      </c>
      <c r="CK2446">
        <f t="shared" si="586"/>
        <v>-9.7617598250793164E-2</v>
      </c>
      <c r="CL2446">
        <f t="shared" si="586"/>
        <v>-0.2513290785070888</v>
      </c>
      <c r="CM2446">
        <f t="shared" si="585"/>
        <v>-0.23069011945429144</v>
      </c>
      <c r="CN2446">
        <f t="shared" si="585"/>
        <v>3.4830937996082483</v>
      </c>
      <c r="CO2446">
        <f t="shared" si="585"/>
        <v>-0.13662117757178671</v>
      </c>
      <c r="CP2446">
        <f t="shared" si="585"/>
        <v>-0.22529952388354521</v>
      </c>
      <c r="CQ2446">
        <f t="shared" si="584"/>
        <v>-0.21419160226713194</v>
      </c>
      <c r="CR2446">
        <f t="shared" si="584"/>
        <v>-0.26837784803098957</v>
      </c>
      <c r="CS2446">
        <f t="shared" si="584"/>
        <v>-0.12792901248503974</v>
      </c>
      <c r="CT2446">
        <f t="shared" si="584"/>
        <v>-0.15262944947551418</v>
      </c>
      <c r="CU2446">
        <f t="shared" si="584"/>
        <v>-9.1644382318053288E-2</v>
      </c>
      <c r="CV2446">
        <f t="shared" si="584"/>
        <v>-0.57785152491952818</v>
      </c>
      <c r="CX2446">
        <f t="shared" si="590"/>
        <v>-0.86525043309574834</v>
      </c>
      <c r="CY2446">
        <f t="shared" si="591"/>
        <v>-1.0205698510299706</v>
      </c>
      <c r="CZ2446">
        <f t="shared" si="592"/>
        <v>2.4124121587425589E-2</v>
      </c>
    </row>
    <row r="2447" spans="1:104" x14ac:dyDescent="0.25">
      <c r="A2447">
        <v>2450</v>
      </c>
      <c r="B2447">
        <v>8398</v>
      </c>
      <c r="C2447">
        <v>6</v>
      </c>
      <c r="D2447">
        <v>8</v>
      </c>
      <c r="E2447">
        <v>1910</v>
      </c>
      <c r="F2447">
        <v>1990</v>
      </c>
      <c r="G2447">
        <v>259</v>
      </c>
      <c r="H2447">
        <v>667</v>
      </c>
      <c r="I2447">
        <v>926</v>
      </c>
      <c r="J2447">
        <v>991</v>
      </c>
      <c r="K2447">
        <v>659</v>
      </c>
      <c r="L2447">
        <v>1650</v>
      </c>
      <c r="M2447">
        <v>2</v>
      </c>
      <c r="N2447">
        <v>0</v>
      </c>
      <c r="O2447">
        <v>3</v>
      </c>
      <c r="P2447">
        <v>6</v>
      </c>
      <c r="Q2447">
        <v>0</v>
      </c>
      <c r="R2447">
        <v>2</v>
      </c>
      <c r="S2447">
        <v>468</v>
      </c>
      <c r="T2447">
        <v>128</v>
      </c>
      <c r="U2447">
        <v>103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1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4</v>
      </c>
      <c r="AX2447">
        <v>144100</v>
      </c>
      <c r="BB2447">
        <f t="shared" si="580"/>
        <v>-0.20534030834632447</v>
      </c>
      <c r="BC2447">
        <f t="shared" si="580"/>
        <v>-7.2527470093259272E-2</v>
      </c>
      <c r="BD2447">
        <f t="shared" si="580"/>
        <v>2.1897407994803806</v>
      </c>
      <c r="BE2447">
        <f t="shared" si="580"/>
        <v>-2.0681799648481114</v>
      </c>
      <c r="BF2447">
        <f t="shared" si="588"/>
        <v>0.24598622172499796</v>
      </c>
      <c r="BG2447">
        <f t="shared" si="588"/>
        <v>-0.42219534246820256</v>
      </c>
      <c r="BH2447">
        <f t="shared" si="588"/>
        <v>0.228718623180797</v>
      </c>
      <c r="BI2447">
        <f t="shared" si="588"/>
        <v>-0.31474169585109601</v>
      </c>
      <c r="BJ2447">
        <f t="shared" si="588"/>
        <v>-0.44798515675447109</v>
      </c>
      <c r="BK2447">
        <f t="shared" si="588"/>
        <v>0.74881871692120527</v>
      </c>
      <c r="BL2447">
        <f t="shared" si="588"/>
        <v>0.30067477390652031</v>
      </c>
      <c r="BM2447">
        <f t="shared" si="588"/>
        <v>0.78965335510324319</v>
      </c>
      <c r="BN2447">
        <f t="shared" si="588"/>
        <v>-0.76924933262188744</v>
      </c>
      <c r="BO2447">
        <f t="shared" si="588"/>
        <v>0.17344343439753029</v>
      </c>
      <c r="BP2447">
        <f t="shared" si="588"/>
        <v>-0.29793416656059907</v>
      </c>
      <c r="BQ2447">
        <f t="shared" si="588"/>
        <v>-0.94767465068294066</v>
      </c>
      <c r="BR2447">
        <f t="shared" si="588"/>
        <v>0.30404081389622228</v>
      </c>
      <c r="BS2447">
        <f t="shared" si="588"/>
        <v>-3.2704890967048685E-2</v>
      </c>
      <c r="BT2447">
        <f t="shared" si="588"/>
        <v>0.2753718047355001</v>
      </c>
      <c r="BU2447">
        <f t="shared" si="588"/>
        <v>0.87054366181182852</v>
      </c>
      <c r="BV2447">
        <f t="shared" si="589"/>
        <v>-0.35717256959863808</v>
      </c>
      <c r="BW2447">
        <f t="shared" si="589"/>
        <v>-0.10325810958507768</v>
      </c>
      <c r="BX2447">
        <f t="shared" si="589"/>
        <v>-4.71798068532421E-2</v>
      </c>
      <c r="BY2447">
        <f t="shared" si="589"/>
        <v>-0.1059703395244459</v>
      </c>
      <c r="BZ2447">
        <f t="shared" si="589"/>
        <v>-0.19657009570666342</v>
      </c>
      <c r="CA2447">
        <f t="shared" si="589"/>
        <v>-0.13449718289666615</v>
      </c>
      <c r="CB2447">
        <f t="shared" si="589"/>
        <v>-0.31011394532950831</v>
      </c>
      <c r="CC2447">
        <f t="shared" si="589"/>
        <v>-0.17748553263522798</v>
      </c>
      <c r="CD2447">
        <f t="shared" si="589"/>
        <v>-0.25505410597689637</v>
      </c>
      <c r="CE2447">
        <f t="shared" si="589"/>
        <v>-0.25381703953656021</v>
      </c>
      <c r="CF2447">
        <f t="shared" si="593"/>
        <v>-0.15071378989543877</v>
      </c>
      <c r="CG2447">
        <f t="shared" si="593"/>
        <v>-0.10861780008030536</v>
      </c>
      <c r="CH2447">
        <f t="shared" si="593"/>
        <v>-0.18882099759926541</v>
      </c>
      <c r="CI2447">
        <f t="shared" si="593"/>
        <v>-0.44619487448339101</v>
      </c>
      <c r="CJ2447">
        <f t="shared" si="593"/>
        <v>-0.16369571079412945</v>
      </c>
      <c r="CK2447">
        <f t="shared" si="586"/>
        <v>-9.7617598250793164E-2</v>
      </c>
      <c r="CL2447">
        <f t="shared" si="586"/>
        <v>-0.2513290785070888</v>
      </c>
      <c r="CM2447">
        <f t="shared" si="585"/>
        <v>-0.23069011945429144</v>
      </c>
      <c r="CN2447">
        <f t="shared" si="585"/>
        <v>3.4830937996082483</v>
      </c>
      <c r="CO2447">
        <f t="shared" si="585"/>
        <v>-0.13662117757178671</v>
      </c>
      <c r="CP2447">
        <f t="shared" si="585"/>
        <v>-0.22529952388354521</v>
      </c>
      <c r="CQ2447">
        <f t="shared" si="584"/>
        <v>-0.21419160226713194</v>
      </c>
      <c r="CR2447">
        <f t="shared" si="584"/>
        <v>-0.26837784803098957</v>
      </c>
      <c r="CS2447">
        <f t="shared" si="584"/>
        <v>-0.12792901248503974</v>
      </c>
      <c r="CT2447">
        <f t="shared" si="584"/>
        <v>-0.15262944947551418</v>
      </c>
      <c r="CU2447">
        <f t="shared" si="584"/>
        <v>-9.1644382318053288E-2</v>
      </c>
      <c r="CV2447">
        <f t="shared" si="584"/>
        <v>0.58430796653874073</v>
      </c>
      <c r="CX2447">
        <f t="shared" si="590"/>
        <v>-0.47546677184851455</v>
      </c>
      <c r="CY2447">
        <f t="shared" si="591"/>
        <v>-0.30111368094812418</v>
      </c>
      <c r="CZ2447">
        <f t="shared" si="592"/>
        <v>3.0399000306519784E-2</v>
      </c>
    </row>
    <row r="2448" spans="1:104" x14ac:dyDescent="0.25">
      <c r="A2448">
        <v>2451</v>
      </c>
      <c r="B2448">
        <v>3600</v>
      </c>
      <c r="C2448">
        <v>5</v>
      </c>
      <c r="D2448">
        <v>7</v>
      </c>
      <c r="E2448">
        <v>1930</v>
      </c>
      <c r="F2448">
        <v>2005</v>
      </c>
      <c r="G2448">
        <v>316</v>
      </c>
      <c r="H2448">
        <v>371</v>
      </c>
      <c r="I2448">
        <v>687</v>
      </c>
      <c r="J2448">
        <v>687</v>
      </c>
      <c r="K2448">
        <v>671</v>
      </c>
      <c r="L2448">
        <v>1358</v>
      </c>
      <c r="M2448">
        <v>1</v>
      </c>
      <c r="N2448">
        <v>1</v>
      </c>
      <c r="O2448">
        <v>3</v>
      </c>
      <c r="P2448">
        <v>6</v>
      </c>
      <c r="Q2448">
        <v>1</v>
      </c>
      <c r="R2448">
        <v>1</v>
      </c>
      <c r="S2448">
        <v>336</v>
      </c>
      <c r="T2448">
        <v>0</v>
      </c>
      <c r="U2448">
        <v>32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1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3</v>
      </c>
      <c r="AX2448">
        <v>124500</v>
      </c>
      <c r="BB2448">
        <f t="shared" si="580"/>
        <v>-0.7375725549275719</v>
      </c>
      <c r="BC2448">
        <f t="shared" si="580"/>
        <v>-0.79780217102585449</v>
      </c>
      <c r="BD2448">
        <f t="shared" si="580"/>
        <v>1.2890247485058182</v>
      </c>
      <c r="BE2448">
        <f t="shared" si="580"/>
        <v>-1.4000013153535271</v>
      </c>
      <c r="BF2448">
        <f t="shared" si="588"/>
        <v>0.97264136248812039</v>
      </c>
      <c r="BG2448">
        <f t="shared" si="588"/>
        <v>-0.29212408056680239</v>
      </c>
      <c r="BH2448">
        <f t="shared" si="588"/>
        <v>-0.4388351976055595</v>
      </c>
      <c r="BI2448">
        <f t="shared" si="588"/>
        <v>-0.88739382319947191</v>
      </c>
      <c r="BJ2448">
        <f t="shared" si="588"/>
        <v>-1.2605327313378065</v>
      </c>
      <c r="BK2448">
        <f t="shared" si="588"/>
        <v>0.77682914957799165</v>
      </c>
      <c r="BL2448">
        <f t="shared" si="588"/>
        <v>-0.29486217017151228</v>
      </c>
      <c r="BM2448">
        <f t="shared" si="588"/>
        <v>-1.0396594366417218</v>
      </c>
      <c r="BN2448">
        <f t="shared" si="588"/>
        <v>1.2088203798343946</v>
      </c>
      <c r="BO2448">
        <f t="shared" si="588"/>
        <v>0.17344343439753029</v>
      </c>
      <c r="BP2448">
        <f t="shared" si="588"/>
        <v>-0.29793416656059907</v>
      </c>
      <c r="BQ2448">
        <f t="shared" si="588"/>
        <v>0.60872532306641436</v>
      </c>
      <c r="BR2448">
        <f t="shared" si="588"/>
        <v>-1.0406114342934585</v>
      </c>
      <c r="BS2448">
        <f t="shared" si="588"/>
        <v>-0.66119745759360826</v>
      </c>
      <c r="BT2448">
        <f t="shared" si="588"/>
        <v>-0.74996294769766236</v>
      </c>
      <c r="BU2448">
        <f t="shared" si="588"/>
        <v>-0.22509448499696061</v>
      </c>
      <c r="BV2448">
        <f t="shared" si="589"/>
        <v>-0.35717256959863808</v>
      </c>
      <c r="BW2448">
        <f t="shared" si="589"/>
        <v>-0.10325810958507768</v>
      </c>
      <c r="BX2448">
        <f t="shared" si="589"/>
        <v>-4.71798068532421E-2</v>
      </c>
      <c r="BY2448">
        <f t="shared" si="589"/>
        <v>-0.1059703395244459</v>
      </c>
      <c r="BZ2448">
        <f t="shared" si="589"/>
        <v>-0.19657009570666342</v>
      </c>
      <c r="CA2448">
        <f t="shared" si="589"/>
        <v>-0.13449718289666615</v>
      </c>
      <c r="CB2448">
        <f t="shared" si="589"/>
        <v>-0.31011394532950831</v>
      </c>
      <c r="CC2448">
        <f t="shared" si="589"/>
        <v>-0.17748553263522798</v>
      </c>
      <c r="CD2448">
        <f t="shared" si="589"/>
        <v>-0.25505410597689637</v>
      </c>
      <c r="CE2448">
        <f t="shared" si="589"/>
        <v>-0.25381703953656021</v>
      </c>
      <c r="CF2448">
        <f t="shared" si="593"/>
        <v>-0.15071378989543877</v>
      </c>
      <c r="CG2448">
        <f t="shared" si="593"/>
        <v>-0.10861780008030536</v>
      </c>
      <c r="CH2448">
        <f t="shared" si="593"/>
        <v>-0.18882099759926541</v>
      </c>
      <c r="CI2448">
        <f t="shared" si="593"/>
        <v>-0.44619487448339101</v>
      </c>
      <c r="CJ2448">
        <f t="shared" si="593"/>
        <v>-0.16369571079412945</v>
      </c>
      <c r="CK2448">
        <f t="shared" si="586"/>
        <v>-9.7617598250793164E-2</v>
      </c>
      <c r="CL2448">
        <f t="shared" si="586"/>
        <v>-0.2513290785070888</v>
      </c>
      <c r="CM2448">
        <f t="shared" si="585"/>
        <v>-0.23069011945429144</v>
      </c>
      <c r="CN2448">
        <f t="shared" si="585"/>
        <v>3.4830937996082483</v>
      </c>
      <c r="CO2448">
        <f t="shared" si="585"/>
        <v>-0.13662117757178671</v>
      </c>
      <c r="CP2448">
        <f t="shared" si="585"/>
        <v>-0.22529952388354521</v>
      </c>
      <c r="CQ2448">
        <f t="shared" si="584"/>
        <v>-0.21419160226713194</v>
      </c>
      <c r="CR2448">
        <f t="shared" si="584"/>
        <v>-0.26837784803098957</v>
      </c>
      <c r="CS2448">
        <f t="shared" si="584"/>
        <v>-0.12792901248503974</v>
      </c>
      <c r="CT2448">
        <f t="shared" si="584"/>
        <v>-0.15262944947551418</v>
      </c>
      <c r="CU2448">
        <f t="shared" si="584"/>
        <v>-9.1644382318053288E-2</v>
      </c>
      <c r="CV2448">
        <f t="shared" si="584"/>
        <v>-0.57785152491952818</v>
      </c>
      <c r="CX2448">
        <f t="shared" si="590"/>
        <v>-0.72927938847462026</v>
      </c>
      <c r="CY2448">
        <f t="shared" si="591"/>
        <v>-0.76080649690571567</v>
      </c>
      <c r="CZ2448">
        <f t="shared" si="592"/>
        <v>9.9395856602604708E-4</v>
      </c>
    </row>
    <row r="2449" spans="1:104" x14ac:dyDescent="0.25">
      <c r="A2449">
        <v>2452</v>
      </c>
      <c r="B2449">
        <v>13500</v>
      </c>
      <c r="C2449">
        <v>7</v>
      </c>
      <c r="D2449">
        <v>8</v>
      </c>
      <c r="E2449">
        <v>1879</v>
      </c>
      <c r="F2449">
        <v>1987</v>
      </c>
      <c r="G2449">
        <v>0</v>
      </c>
      <c r="H2449">
        <v>819</v>
      </c>
      <c r="I2449">
        <v>819</v>
      </c>
      <c r="J2449">
        <v>1312</v>
      </c>
      <c r="K2449">
        <v>1142</v>
      </c>
      <c r="L2449">
        <v>2454</v>
      </c>
      <c r="M2449">
        <v>2</v>
      </c>
      <c r="N2449">
        <v>0</v>
      </c>
      <c r="O2449">
        <v>3</v>
      </c>
      <c r="P2449">
        <v>8</v>
      </c>
      <c r="Q2449">
        <v>1</v>
      </c>
      <c r="R2449">
        <v>2</v>
      </c>
      <c r="S2449">
        <v>576</v>
      </c>
      <c r="T2449">
        <v>0</v>
      </c>
      <c r="U2449">
        <v>148</v>
      </c>
      <c r="V2449">
        <v>15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1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3</v>
      </c>
      <c r="AX2449">
        <v>185000</v>
      </c>
      <c r="BB2449">
        <f t="shared" si="580"/>
        <v>0.36061403139055009</v>
      </c>
      <c r="BC2449">
        <f t="shared" si="580"/>
        <v>0.65274723083933595</v>
      </c>
      <c r="BD2449">
        <f t="shared" si="580"/>
        <v>2.1897407994803806</v>
      </c>
      <c r="BE2449">
        <f t="shared" si="580"/>
        <v>-3.1038568715647177</v>
      </c>
      <c r="BF2449">
        <f t="shared" si="588"/>
        <v>0.10065519357237349</v>
      </c>
      <c r="BG2449">
        <f t="shared" si="588"/>
        <v>-1.0132209009324593</v>
      </c>
      <c r="BH2449">
        <f t="shared" si="588"/>
        <v>0.57151653115216927</v>
      </c>
      <c r="BI2449">
        <f t="shared" ref="BI2449:BU2468" si="594">(I2449-I$2)/I$3</f>
        <v>-0.5711173344547622</v>
      </c>
      <c r="BJ2449">
        <f t="shared" si="594"/>
        <v>0.41000093351280098</v>
      </c>
      <c r="BK2449">
        <f t="shared" si="594"/>
        <v>1.8762386313568584</v>
      </c>
      <c r="BL2449">
        <f t="shared" si="594"/>
        <v>1.9404408802035689</v>
      </c>
      <c r="BM2449">
        <f t="shared" si="594"/>
        <v>0.78965335510324319</v>
      </c>
      <c r="BN2449">
        <f t="shared" si="594"/>
        <v>-0.76924933262188744</v>
      </c>
      <c r="BO2449">
        <f t="shared" si="594"/>
        <v>0.17344343439753029</v>
      </c>
      <c r="BP2449">
        <f t="shared" si="594"/>
        <v>0.96094259355460765</v>
      </c>
      <c r="BQ2449">
        <f t="shared" si="594"/>
        <v>0.60872532306641436</v>
      </c>
      <c r="BR2449">
        <f t="shared" si="594"/>
        <v>0.30404081389622228</v>
      </c>
      <c r="BS2449">
        <f t="shared" si="594"/>
        <v>0.48151629990922729</v>
      </c>
      <c r="BT2449">
        <f t="shared" si="594"/>
        <v>-0.74996294769766236</v>
      </c>
      <c r="BU2449">
        <f t="shared" si="594"/>
        <v>1.5649622055638779</v>
      </c>
      <c r="BV2449">
        <f t="shared" si="589"/>
        <v>2.0785255030816909</v>
      </c>
      <c r="BW2449">
        <f t="shared" si="589"/>
        <v>-0.10325810958507768</v>
      </c>
      <c r="BX2449">
        <f t="shared" si="589"/>
        <v>-4.71798068532421E-2</v>
      </c>
      <c r="BY2449">
        <f t="shared" si="589"/>
        <v>-0.1059703395244459</v>
      </c>
      <c r="BZ2449">
        <f t="shared" si="589"/>
        <v>-0.19657009570666342</v>
      </c>
      <c r="CA2449">
        <f t="shared" si="589"/>
        <v>-0.13449718289666615</v>
      </c>
      <c r="CB2449">
        <f t="shared" si="589"/>
        <v>-0.31011394532950831</v>
      </c>
      <c r="CC2449">
        <f t="shared" si="589"/>
        <v>-0.17748553263522798</v>
      </c>
      <c r="CD2449">
        <f t="shared" si="589"/>
        <v>-0.25505410597689637</v>
      </c>
      <c r="CE2449">
        <f t="shared" si="589"/>
        <v>-0.25381703953656021</v>
      </c>
      <c r="CF2449">
        <f t="shared" si="593"/>
        <v>-0.15071378989543877</v>
      </c>
      <c r="CG2449">
        <f t="shared" si="593"/>
        <v>-0.10861780008030536</v>
      </c>
      <c r="CH2449">
        <f t="shared" si="593"/>
        <v>-0.18882099759926541</v>
      </c>
      <c r="CI2449">
        <f t="shared" si="593"/>
        <v>-0.44619487448339101</v>
      </c>
      <c r="CJ2449">
        <f t="shared" si="593"/>
        <v>-0.16369571079412945</v>
      </c>
      <c r="CK2449">
        <f t="shared" si="586"/>
        <v>-9.7617598250793164E-2</v>
      </c>
      <c r="CL2449">
        <f t="shared" si="586"/>
        <v>-0.2513290785070888</v>
      </c>
      <c r="CM2449">
        <f t="shared" si="585"/>
        <v>-0.23069011945429144</v>
      </c>
      <c r="CN2449">
        <f t="shared" si="585"/>
        <v>3.4830937996082483</v>
      </c>
      <c r="CO2449">
        <f t="shared" si="585"/>
        <v>-0.13662117757178671</v>
      </c>
      <c r="CP2449">
        <f t="shared" si="585"/>
        <v>-0.22529952388354521</v>
      </c>
      <c r="CQ2449">
        <f t="shared" si="584"/>
        <v>-0.21419160226713194</v>
      </c>
      <c r="CR2449">
        <f t="shared" si="584"/>
        <v>-0.26837784803098957</v>
      </c>
      <c r="CS2449">
        <f t="shared" si="584"/>
        <v>-0.12792901248503974</v>
      </c>
      <c r="CT2449">
        <f t="shared" si="584"/>
        <v>-0.15262944947551418</v>
      </c>
      <c r="CU2449">
        <f t="shared" si="584"/>
        <v>-9.1644382318053288E-2</v>
      </c>
      <c r="CV2449">
        <f t="shared" si="584"/>
        <v>-0.57785152491952818</v>
      </c>
      <c r="CX2449">
        <f t="shared" si="590"/>
        <v>5.417282100902239E-2</v>
      </c>
      <c r="CY2449">
        <f t="shared" si="591"/>
        <v>0.35448784280481216</v>
      </c>
      <c r="CZ2449">
        <f t="shared" si="592"/>
        <v>9.0189112316205688E-2</v>
      </c>
    </row>
    <row r="2450" spans="1:104" x14ac:dyDescent="0.25">
      <c r="A2450">
        <v>2453</v>
      </c>
      <c r="B2450">
        <v>8626</v>
      </c>
      <c r="C2450">
        <v>4</v>
      </c>
      <c r="D2450">
        <v>6</v>
      </c>
      <c r="E2450">
        <v>1956</v>
      </c>
      <c r="F2450">
        <v>1956</v>
      </c>
      <c r="G2450">
        <v>0</v>
      </c>
      <c r="H2450">
        <v>0</v>
      </c>
      <c r="I2450">
        <v>0</v>
      </c>
      <c r="J2450">
        <v>968</v>
      </c>
      <c r="K2450">
        <v>0</v>
      </c>
      <c r="L2450">
        <v>968</v>
      </c>
      <c r="M2450">
        <v>1</v>
      </c>
      <c r="N2450">
        <v>0</v>
      </c>
      <c r="O2450">
        <v>2</v>
      </c>
      <c r="P2450">
        <v>5</v>
      </c>
      <c r="Q2450">
        <v>0</v>
      </c>
      <c r="R2450">
        <v>1</v>
      </c>
      <c r="S2450">
        <v>331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1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X2450">
        <v>104500</v>
      </c>
      <c r="BB2450">
        <f t="shared" si="580"/>
        <v>-0.18004873847960409</v>
      </c>
      <c r="BC2450">
        <f t="shared" si="580"/>
        <v>-1.5230768719584498</v>
      </c>
      <c r="BD2450">
        <f t="shared" si="580"/>
        <v>0.38830869753125574</v>
      </c>
      <c r="BE2450">
        <f t="shared" si="580"/>
        <v>-0.53136907101056741</v>
      </c>
      <c r="BF2450">
        <f t="shared" si="580"/>
        <v>-1.4010987640047461</v>
      </c>
      <c r="BG2450">
        <f t="shared" si="580"/>
        <v>-1.0132209009324593</v>
      </c>
      <c r="BH2450">
        <f t="shared" si="580"/>
        <v>-1.2755327229830535</v>
      </c>
      <c r="BI2450">
        <f t="shared" si="594"/>
        <v>-2.5334691850753472</v>
      </c>
      <c r="BJ2450">
        <f t="shared" si="594"/>
        <v>-0.50946079562097346</v>
      </c>
      <c r="BK2450">
        <f t="shared" si="594"/>
        <v>-0.78942087648064874</v>
      </c>
      <c r="BL2450">
        <f t="shared" si="594"/>
        <v>-1.0902711023305285</v>
      </c>
      <c r="BM2450">
        <f t="shared" si="594"/>
        <v>-1.0396594366417218</v>
      </c>
      <c r="BN2450">
        <f t="shared" si="594"/>
        <v>-0.76924933262188744</v>
      </c>
      <c r="BO2450">
        <f t="shared" si="594"/>
        <v>-1.0605414743596004</v>
      </c>
      <c r="BP2450">
        <f t="shared" si="594"/>
        <v>-0.92737254661820245</v>
      </c>
      <c r="BQ2450">
        <f t="shared" si="594"/>
        <v>-0.94767465068294066</v>
      </c>
      <c r="BR2450">
        <f t="shared" si="594"/>
        <v>-1.0406114342934585</v>
      </c>
      <c r="BS2450">
        <f t="shared" si="594"/>
        <v>-0.68500399420825064</v>
      </c>
      <c r="BT2450">
        <f t="shared" si="594"/>
        <v>-0.74996294769766236</v>
      </c>
      <c r="BU2450">
        <f t="shared" si="594"/>
        <v>-0.71890322722064026</v>
      </c>
      <c r="BV2450">
        <f t="shared" si="589"/>
        <v>-0.35717256959863808</v>
      </c>
      <c r="BW2450">
        <f t="shared" si="589"/>
        <v>-0.10325810958507768</v>
      </c>
      <c r="BX2450">
        <f t="shared" si="589"/>
        <v>-4.71798068532421E-2</v>
      </c>
      <c r="BY2450">
        <f t="shared" si="589"/>
        <v>-0.1059703395244459</v>
      </c>
      <c r="BZ2450">
        <f t="shared" si="589"/>
        <v>-0.19657009570666342</v>
      </c>
      <c r="CA2450">
        <f t="shared" si="589"/>
        <v>-0.13449718289666615</v>
      </c>
      <c r="CB2450">
        <f t="shared" si="589"/>
        <v>-0.31011394532950831</v>
      </c>
      <c r="CC2450">
        <f t="shared" si="589"/>
        <v>-0.17748553263522798</v>
      </c>
      <c r="CD2450">
        <f t="shared" si="589"/>
        <v>-0.25505410597689637</v>
      </c>
      <c r="CE2450">
        <f t="shared" si="589"/>
        <v>-0.25381703953656021</v>
      </c>
      <c r="CF2450">
        <f t="shared" si="593"/>
        <v>-0.15071378989543877</v>
      </c>
      <c r="CG2450">
        <f t="shared" si="593"/>
        <v>-0.10861780008030536</v>
      </c>
      <c r="CH2450">
        <f t="shared" si="593"/>
        <v>-0.18882099759926541</v>
      </c>
      <c r="CI2450">
        <f t="shared" si="593"/>
        <v>-0.44619487448339101</v>
      </c>
      <c r="CJ2450">
        <f t="shared" si="593"/>
        <v>-0.16369571079412945</v>
      </c>
      <c r="CK2450">
        <f t="shared" si="586"/>
        <v>-9.7617598250793164E-2</v>
      </c>
      <c r="CL2450">
        <f t="shared" si="586"/>
        <v>-0.2513290785070888</v>
      </c>
      <c r="CM2450">
        <f t="shared" si="585"/>
        <v>-0.23069011945429144</v>
      </c>
      <c r="CN2450">
        <f t="shared" si="585"/>
        <v>3.4830937996082483</v>
      </c>
      <c r="CO2450">
        <f t="shared" si="585"/>
        <v>-0.13662117757178671</v>
      </c>
      <c r="CP2450">
        <f t="shared" si="585"/>
        <v>-0.22529952388354521</v>
      </c>
      <c r="CQ2450">
        <f t="shared" si="584"/>
        <v>-0.21419160226713194</v>
      </c>
      <c r="CR2450">
        <f t="shared" si="584"/>
        <v>-0.26837784803098957</v>
      </c>
      <c r="CS2450">
        <f t="shared" si="584"/>
        <v>-0.12792901248503974</v>
      </c>
      <c r="CT2450">
        <f t="shared" si="584"/>
        <v>-0.15262944947551418</v>
      </c>
      <c r="CU2450">
        <f t="shared" si="584"/>
        <v>-9.1644382318053288E-2</v>
      </c>
      <c r="CV2450">
        <f t="shared" si="584"/>
        <v>-4.0643299992943351</v>
      </c>
      <c r="CX2450">
        <f t="shared" si="590"/>
        <v>-0.98827185441962617</v>
      </c>
      <c r="CY2450">
        <f t="shared" si="591"/>
        <v>-1.4517381388715107</v>
      </c>
      <c r="CZ2450">
        <f t="shared" si="592"/>
        <v>0.21480099682363515</v>
      </c>
    </row>
    <row r="2451" spans="1:104" x14ac:dyDescent="0.25">
      <c r="A2451">
        <v>2454</v>
      </c>
      <c r="B2451">
        <v>11800</v>
      </c>
      <c r="C2451">
        <v>4</v>
      </c>
      <c r="D2451">
        <v>7</v>
      </c>
      <c r="E2451">
        <v>1949</v>
      </c>
      <c r="F2451">
        <v>2002</v>
      </c>
      <c r="G2451">
        <v>0</v>
      </c>
      <c r="H2451">
        <v>0</v>
      </c>
      <c r="I2451">
        <v>0</v>
      </c>
      <c r="J2451">
        <v>1382</v>
      </c>
      <c r="K2451">
        <v>0</v>
      </c>
      <c r="L2451">
        <v>1382</v>
      </c>
      <c r="M2451">
        <v>2</v>
      </c>
      <c r="N2451">
        <v>0</v>
      </c>
      <c r="O2451">
        <v>1</v>
      </c>
      <c r="P2451">
        <v>6</v>
      </c>
      <c r="Q2451">
        <v>1</v>
      </c>
      <c r="R2451">
        <v>1</v>
      </c>
      <c r="S2451">
        <v>384</v>
      </c>
      <c r="T2451">
        <v>0</v>
      </c>
      <c r="U2451">
        <v>4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1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X2451">
        <v>110000</v>
      </c>
      <c r="BB2451">
        <f t="shared" si="580"/>
        <v>0.17203653677026653</v>
      </c>
      <c r="BC2451">
        <f t="shared" si="580"/>
        <v>-1.5230768719584498</v>
      </c>
      <c r="BD2451">
        <f t="shared" si="580"/>
        <v>1.2890247485058182</v>
      </c>
      <c r="BE2451">
        <f t="shared" si="580"/>
        <v>-0.76523159833367194</v>
      </c>
      <c r="BF2451">
        <f t="shared" si="580"/>
        <v>0.82731033433549583</v>
      </c>
      <c r="BG2451">
        <f t="shared" si="580"/>
        <v>-1.0132209009324593</v>
      </c>
      <c r="BH2451">
        <f t="shared" si="580"/>
        <v>-1.2755327229830535</v>
      </c>
      <c r="BI2451">
        <f t="shared" si="594"/>
        <v>-2.5334691850753472</v>
      </c>
      <c r="BJ2451">
        <f t="shared" si="594"/>
        <v>0.59710070397606907</v>
      </c>
      <c r="BK2451">
        <f t="shared" si="594"/>
        <v>-0.78942087648064874</v>
      </c>
      <c r="BL2451">
        <f t="shared" si="594"/>
        <v>-0.24591392819249591</v>
      </c>
      <c r="BM2451">
        <f t="shared" si="594"/>
        <v>0.78965335510324319</v>
      </c>
      <c r="BN2451">
        <f t="shared" si="594"/>
        <v>-0.76924933262188744</v>
      </c>
      <c r="BO2451">
        <f t="shared" si="594"/>
        <v>-2.2945263831167311</v>
      </c>
      <c r="BP2451">
        <f t="shared" si="594"/>
        <v>-0.29793416656059907</v>
      </c>
      <c r="BQ2451">
        <f t="shared" si="594"/>
        <v>0.60872532306641436</v>
      </c>
      <c r="BR2451">
        <f t="shared" si="594"/>
        <v>-1.0406114342934585</v>
      </c>
      <c r="BS2451">
        <f t="shared" si="594"/>
        <v>-0.43265470609304113</v>
      </c>
      <c r="BT2451">
        <f t="shared" si="594"/>
        <v>-0.74996294769766236</v>
      </c>
      <c r="BU2451">
        <f t="shared" si="594"/>
        <v>-0.10164229944104071</v>
      </c>
      <c r="BV2451">
        <f t="shared" si="589"/>
        <v>-0.35717256959863808</v>
      </c>
      <c r="BW2451">
        <f t="shared" si="589"/>
        <v>-0.10325810958507768</v>
      </c>
      <c r="BX2451">
        <f t="shared" si="589"/>
        <v>-4.71798068532421E-2</v>
      </c>
      <c r="BY2451">
        <f t="shared" si="589"/>
        <v>-0.1059703395244459</v>
      </c>
      <c r="BZ2451">
        <f t="shared" si="589"/>
        <v>-0.19657009570666342</v>
      </c>
      <c r="CA2451">
        <f t="shared" si="589"/>
        <v>-0.13449718289666615</v>
      </c>
      <c r="CB2451">
        <f t="shared" si="589"/>
        <v>-0.31011394532950831</v>
      </c>
      <c r="CC2451">
        <f t="shared" si="589"/>
        <v>-0.17748553263522798</v>
      </c>
      <c r="CD2451">
        <f t="shared" si="589"/>
        <v>-0.25505410597689637</v>
      </c>
      <c r="CE2451">
        <f t="shared" si="589"/>
        <v>-0.25381703953656021</v>
      </c>
      <c r="CF2451">
        <f t="shared" si="593"/>
        <v>-0.15071378989543877</v>
      </c>
      <c r="CG2451">
        <f t="shared" si="593"/>
        <v>-0.10861780008030536</v>
      </c>
      <c r="CH2451">
        <f t="shared" si="593"/>
        <v>-0.18882099759926541</v>
      </c>
      <c r="CI2451">
        <f t="shared" si="593"/>
        <v>-0.44619487448339101</v>
      </c>
      <c r="CJ2451">
        <f t="shared" si="593"/>
        <v>-0.16369571079412945</v>
      </c>
      <c r="CK2451">
        <f t="shared" si="586"/>
        <v>-9.7617598250793164E-2</v>
      </c>
      <c r="CL2451">
        <f t="shared" si="586"/>
        <v>-0.2513290785070888</v>
      </c>
      <c r="CM2451">
        <f t="shared" si="585"/>
        <v>-0.23069011945429144</v>
      </c>
      <c r="CN2451">
        <f t="shared" si="585"/>
        <v>3.4830937996082483</v>
      </c>
      <c r="CO2451">
        <f t="shared" si="585"/>
        <v>-0.13662117757178671</v>
      </c>
      <c r="CP2451">
        <f t="shared" si="585"/>
        <v>-0.22529952388354521</v>
      </c>
      <c r="CQ2451">
        <f t="shared" si="584"/>
        <v>-0.21419160226713194</v>
      </c>
      <c r="CR2451">
        <f t="shared" si="584"/>
        <v>-0.26837784803098957</v>
      </c>
      <c r="CS2451">
        <f t="shared" si="584"/>
        <v>-0.12792901248503974</v>
      </c>
      <c r="CT2451">
        <f t="shared" si="584"/>
        <v>-0.15262944947551418</v>
      </c>
      <c r="CU2451">
        <f t="shared" si="584"/>
        <v>-9.1644382318053288E-2</v>
      </c>
      <c r="CV2451">
        <f t="shared" si="584"/>
        <v>-4.0643299992943351</v>
      </c>
      <c r="CX2451">
        <f t="shared" si="590"/>
        <v>-0.91704892628474954</v>
      </c>
      <c r="CY2451">
        <f t="shared" si="591"/>
        <v>-0.81738272902300591</v>
      </c>
      <c r="CZ2451">
        <f t="shared" si="592"/>
        <v>9.9333508766167953E-3</v>
      </c>
    </row>
    <row r="2452" spans="1:104" x14ac:dyDescent="0.25">
      <c r="A2452">
        <v>2455</v>
      </c>
      <c r="B2452">
        <v>6854</v>
      </c>
      <c r="C2452">
        <v>5</v>
      </c>
      <c r="D2452">
        <v>7</v>
      </c>
      <c r="E2452">
        <v>1925</v>
      </c>
      <c r="F2452">
        <v>1994</v>
      </c>
      <c r="G2452">
        <v>317</v>
      </c>
      <c r="H2452">
        <v>212</v>
      </c>
      <c r="I2452">
        <v>756</v>
      </c>
      <c r="J2452">
        <v>916</v>
      </c>
      <c r="K2452">
        <v>144</v>
      </c>
      <c r="L2452">
        <v>1060</v>
      </c>
      <c r="M2452">
        <v>1</v>
      </c>
      <c r="N2452">
        <v>0</v>
      </c>
      <c r="O2452">
        <v>1</v>
      </c>
      <c r="P2452">
        <v>6</v>
      </c>
      <c r="Q2452">
        <v>1</v>
      </c>
      <c r="R2452">
        <v>1</v>
      </c>
      <c r="S2452">
        <v>308</v>
      </c>
      <c r="T2452">
        <v>0</v>
      </c>
      <c r="U2452">
        <v>65</v>
      </c>
      <c r="V2452">
        <v>0</v>
      </c>
      <c r="W2452">
        <v>0</v>
      </c>
      <c r="X2452">
        <v>0</v>
      </c>
      <c r="Y2452">
        <v>0</v>
      </c>
      <c r="Z2452">
        <v>1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3</v>
      </c>
      <c r="AX2452">
        <v>136500</v>
      </c>
      <c r="BB2452">
        <f t="shared" ref="BB2452:BP2478" si="595">(B2452-B$2)/B$3</f>
        <v>-0.37661304463674672</v>
      </c>
      <c r="BC2452">
        <f t="shared" si="595"/>
        <v>-0.79780217102585449</v>
      </c>
      <c r="BD2452">
        <f t="shared" si="595"/>
        <v>1.2890247485058182</v>
      </c>
      <c r="BE2452">
        <f t="shared" si="595"/>
        <v>-1.5670459777271732</v>
      </c>
      <c r="BF2452">
        <f t="shared" si="595"/>
        <v>0.43976092592849725</v>
      </c>
      <c r="BG2452">
        <f t="shared" si="595"/>
        <v>-0.28984212860361996</v>
      </c>
      <c r="BH2452">
        <f t="shared" si="595"/>
        <v>-0.79741985133877125</v>
      </c>
      <c r="BI2452">
        <f t="shared" si="594"/>
        <v>-0.72206747681019179</v>
      </c>
      <c r="BJ2452">
        <f t="shared" si="594"/>
        <v>-0.64844919653654398</v>
      </c>
      <c r="BK2452">
        <f t="shared" si="594"/>
        <v>-0.45329568459921177</v>
      </c>
      <c r="BL2452">
        <f t="shared" si="594"/>
        <v>-0.90263617474429891</v>
      </c>
      <c r="BM2452">
        <f t="shared" si="594"/>
        <v>-1.0396594366417218</v>
      </c>
      <c r="BN2452">
        <f t="shared" si="594"/>
        <v>-0.76924933262188744</v>
      </c>
      <c r="BO2452">
        <f t="shared" si="594"/>
        <v>-2.2945263831167311</v>
      </c>
      <c r="BP2452">
        <f t="shared" si="594"/>
        <v>-0.29793416656059907</v>
      </c>
      <c r="BQ2452">
        <f t="shared" si="594"/>
        <v>0.60872532306641436</v>
      </c>
      <c r="BR2452">
        <f t="shared" si="594"/>
        <v>-1.0406114342934585</v>
      </c>
      <c r="BS2452">
        <f t="shared" si="594"/>
        <v>-0.79451406263560576</v>
      </c>
      <c r="BT2452">
        <f t="shared" si="594"/>
        <v>-0.74996294769766236</v>
      </c>
      <c r="BU2452">
        <f t="shared" si="594"/>
        <v>0.28414578042120903</v>
      </c>
      <c r="BV2452">
        <f t="shared" si="589"/>
        <v>-0.35717256959863808</v>
      </c>
      <c r="BW2452">
        <f t="shared" si="589"/>
        <v>-0.10325810958507768</v>
      </c>
      <c r="BX2452">
        <f t="shared" si="589"/>
        <v>-4.71798068532421E-2</v>
      </c>
      <c r="BY2452">
        <f t="shared" si="589"/>
        <v>-0.1059703395244459</v>
      </c>
      <c r="BZ2452">
        <f t="shared" si="589"/>
        <v>5.0844175501439954</v>
      </c>
      <c r="CA2452">
        <f t="shared" si="589"/>
        <v>-0.13449718289666615</v>
      </c>
      <c r="CB2452">
        <f t="shared" si="589"/>
        <v>-0.31011394532950831</v>
      </c>
      <c r="CC2452">
        <f t="shared" si="589"/>
        <v>-0.17748553263522798</v>
      </c>
      <c r="CD2452">
        <f t="shared" si="589"/>
        <v>-0.25505410597689637</v>
      </c>
      <c r="CE2452">
        <f t="shared" si="589"/>
        <v>-0.25381703953656021</v>
      </c>
      <c r="CF2452">
        <f t="shared" si="593"/>
        <v>-0.15071378989543877</v>
      </c>
      <c r="CG2452">
        <f t="shared" si="593"/>
        <v>-0.10861780008030536</v>
      </c>
      <c r="CH2452">
        <f t="shared" si="593"/>
        <v>-0.18882099759926541</v>
      </c>
      <c r="CI2452">
        <f t="shared" si="593"/>
        <v>-0.44619487448339101</v>
      </c>
      <c r="CJ2452">
        <f t="shared" si="593"/>
        <v>-0.16369571079412945</v>
      </c>
      <c r="CK2452">
        <f t="shared" si="586"/>
        <v>-9.7617598250793164E-2</v>
      </c>
      <c r="CL2452">
        <f t="shared" si="586"/>
        <v>-0.2513290785070888</v>
      </c>
      <c r="CM2452">
        <f t="shared" si="585"/>
        <v>-0.23069011945429144</v>
      </c>
      <c r="CN2452">
        <f t="shared" si="585"/>
        <v>-0.28694158180777513</v>
      </c>
      <c r="CO2452">
        <f t="shared" si="585"/>
        <v>-0.13662117757178671</v>
      </c>
      <c r="CP2452">
        <f t="shared" si="585"/>
        <v>-0.22529952388354521</v>
      </c>
      <c r="CQ2452">
        <f t="shared" si="584"/>
        <v>-0.21419160226713194</v>
      </c>
      <c r="CR2452">
        <f t="shared" si="584"/>
        <v>-0.26837784803098957</v>
      </c>
      <c r="CS2452">
        <f t="shared" si="584"/>
        <v>-0.12792901248503974</v>
      </c>
      <c r="CT2452">
        <f t="shared" si="584"/>
        <v>-0.15262944947551418</v>
      </c>
      <c r="CU2452">
        <f t="shared" si="584"/>
        <v>-9.1644382318053288E-2</v>
      </c>
      <c r="CV2452">
        <f t="shared" si="584"/>
        <v>-0.57785152491952818</v>
      </c>
      <c r="CX2452">
        <f t="shared" si="590"/>
        <v>-0.57388390890761676</v>
      </c>
      <c r="CY2452">
        <f t="shared" si="591"/>
        <v>-0.51346124158326389</v>
      </c>
      <c r="CZ2452">
        <f t="shared" si="592"/>
        <v>3.6508987265894194E-3</v>
      </c>
    </row>
    <row r="2453" spans="1:104" x14ac:dyDescent="0.25">
      <c r="A2453">
        <v>2456</v>
      </c>
      <c r="B2453">
        <v>8674</v>
      </c>
      <c r="C2453">
        <v>5</v>
      </c>
      <c r="D2453">
        <v>6</v>
      </c>
      <c r="E2453">
        <v>1950</v>
      </c>
      <c r="F2453">
        <v>1950</v>
      </c>
      <c r="G2453">
        <v>910</v>
      </c>
      <c r="H2453">
        <v>0</v>
      </c>
      <c r="I2453">
        <v>910</v>
      </c>
      <c r="J2453">
        <v>910</v>
      </c>
      <c r="K2453">
        <v>525</v>
      </c>
      <c r="L2453">
        <v>1435</v>
      </c>
      <c r="M2453">
        <v>1</v>
      </c>
      <c r="N2453">
        <v>0</v>
      </c>
      <c r="O2453">
        <v>3</v>
      </c>
      <c r="P2453">
        <v>6</v>
      </c>
      <c r="Q2453">
        <v>0</v>
      </c>
      <c r="R2453">
        <v>1</v>
      </c>
      <c r="S2453">
        <v>308</v>
      </c>
      <c r="T2453">
        <v>0</v>
      </c>
      <c r="U2453">
        <v>33</v>
      </c>
      <c r="V2453">
        <v>0</v>
      </c>
      <c r="W2453">
        <v>0</v>
      </c>
      <c r="X2453">
        <v>0</v>
      </c>
      <c r="Y2453">
        <v>0</v>
      </c>
      <c r="Z2453">
        <v>1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2</v>
      </c>
      <c r="AX2453">
        <v>128250</v>
      </c>
      <c r="BB2453">
        <f t="shared" si="595"/>
        <v>-0.17472419745503137</v>
      </c>
      <c r="BC2453">
        <f t="shared" si="595"/>
        <v>-0.79780217102585449</v>
      </c>
      <c r="BD2453">
        <f t="shared" si="595"/>
        <v>0.38830869753125574</v>
      </c>
      <c r="BE2453">
        <f t="shared" si="595"/>
        <v>-0.73182266585894273</v>
      </c>
      <c r="BF2453">
        <f t="shared" si="595"/>
        <v>-1.691760820309995</v>
      </c>
      <c r="BG2453">
        <f t="shared" si="595"/>
        <v>1.063355385563578</v>
      </c>
      <c r="BH2453">
        <f t="shared" si="595"/>
        <v>-1.2755327229830535</v>
      </c>
      <c r="BI2453">
        <f t="shared" si="594"/>
        <v>-0.35307823994136389</v>
      </c>
      <c r="BJ2453">
        <f t="shared" si="594"/>
        <v>-0.66448631971910987</v>
      </c>
      <c r="BK2453">
        <f t="shared" si="594"/>
        <v>0.43603555225375695</v>
      </c>
      <c r="BL2453">
        <f t="shared" si="594"/>
        <v>-0.13781989382216808</v>
      </c>
      <c r="BM2453">
        <f t="shared" si="594"/>
        <v>-1.0396594366417218</v>
      </c>
      <c r="BN2453">
        <f t="shared" si="594"/>
        <v>-0.76924933262188744</v>
      </c>
      <c r="BO2453">
        <f t="shared" si="594"/>
        <v>0.17344343439753029</v>
      </c>
      <c r="BP2453">
        <f t="shared" si="594"/>
        <v>-0.29793416656059907</v>
      </c>
      <c r="BQ2453">
        <f t="shared" si="594"/>
        <v>-0.94767465068294066</v>
      </c>
      <c r="BR2453">
        <f t="shared" si="594"/>
        <v>-1.0406114342934585</v>
      </c>
      <c r="BS2453">
        <f t="shared" si="594"/>
        <v>-0.79451406263560576</v>
      </c>
      <c r="BT2453">
        <f t="shared" si="594"/>
        <v>-0.74996294769766236</v>
      </c>
      <c r="BU2453">
        <f t="shared" si="594"/>
        <v>-0.20966296180247063</v>
      </c>
      <c r="BV2453">
        <f t="shared" si="589"/>
        <v>-0.35717256959863808</v>
      </c>
      <c r="BW2453">
        <f t="shared" si="589"/>
        <v>-0.10325810958507768</v>
      </c>
      <c r="BX2453">
        <f t="shared" si="589"/>
        <v>-4.71798068532421E-2</v>
      </c>
      <c r="BY2453">
        <f t="shared" si="589"/>
        <v>-0.1059703395244459</v>
      </c>
      <c r="BZ2453">
        <f t="shared" si="589"/>
        <v>5.0844175501439954</v>
      </c>
      <c r="CA2453">
        <f t="shared" si="589"/>
        <v>-0.13449718289666615</v>
      </c>
      <c r="CB2453">
        <f t="shared" si="589"/>
        <v>-0.31011394532950831</v>
      </c>
      <c r="CC2453">
        <f t="shared" si="589"/>
        <v>-0.17748553263522798</v>
      </c>
      <c r="CD2453">
        <f t="shared" si="589"/>
        <v>-0.25505410597689637</v>
      </c>
      <c r="CE2453">
        <f t="shared" si="589"/>
        <v>-0.25381703953656021</v>
      </c>
      <c r="CF2453">
        <f t="shared" si="593"/>
        <v>-0.15071378989543877</v>
      </c>
      <c r="CG2453">
        <f t="shared" si="593"/>
        <v>-0.10861780008030536</v>
      </c>
      <c r="CH2453">
        <f t="shared" si="593"/>
        <v>-0.18882099759926541</v>
      </c>
      <c r="CI2453">
        <f t="shared" si="593"/>
        <v>-0.44619487448339101</v>
      </c>
      <c r="CJ2453">
        <f t="shared" si="593"/>
        <v>-0.16369571079412945</v>
      </c>
      <c r="CK2453">
        <f t="shared" si="586"/>
        <v>-9.7617598250793164E-2</v>
      </c>
      <c r="CL2453">
        <f t="shared" si="586"/>
        <v>-0.2513290785070888</v>
      </c>
      <c r="CM2453">
        <f t="shared" si="585"/>
        <v>-0.23069011945429144</v>
      </c>
      <c r="CN2453">
        <f t="shared" si="585"/>
        <v>-0.28694158180777513</v>
      </c>
      <c r="CO2453">
        <f t="shared" si="585"/>
        <v>-0.13662117757178671</v>
      </c>
      <c r="CP2453">
        <f t="shared" si="585"/>
        <v>-0.22529952388354521</v>
      </c>
      <c r="CQ2453">
        <f t="shared" si="584"/>
        <v>-0.21419160226713194</v>
      </c>
      <c r="CR2453">
        <f t="shared" si="584"/>
        <v>-0.26837784803098957</v>
      </c>
      <c r="CS2453">
        <f t="shared" si="584"/>
        <v>-0.12792901248503974</v>
      </c>
      <c r="CT2453">
        <f t="shared" si="584"/>
        <v>-0.15262944947551418</v>
      </c>
      <c r="CU2453">
        <f t="shared" si="584"/>
        <v>-9.1644382318053288E-2</v>
      </c>
      <c r="CV2453">
        <f t="shared" si="584"/>
        <v>-1.7400110163777971</v>
      </c>
      <c r="CX2453">
        <f t="shared" si="590"/>
        <v>-0.6807183011099317</v>
      </c>
      <c r="CY2453">
        <f t="shared" si="591"/>
        <v>-0.35467003641523442</v>
      </c>
      <c r="CZ2453">
        <f t="shared" si="592"/>
        <v>0.10630747091042338</v>
      </c>
    </row>
    <row r="2454" spans="1:104" x14ac:dyDescent="0.25">
      <c r="A2454">
        <v>2457</v>
      </c>
      <c r="B2454">
        <v>6125</v>
      </c>
      <c r="C2454">
        <v>5</v>
      </c>
      <c r="D2454">
        <v>7</v>
      </c>
      <c r="E2454">
        <v>1939</v>
      </c>
      <c r="F2454">
        <v>1998</v>
      </c>
      <c r="G2454">
        <v>306</v>
      </c>
      <c r="H2454">
        <v>422</v>
      </c>
      <c r="I2454">
        <v>728</v>
      </c>
      <c r="J2454">
        <v>728</v>
      </c>
      <c r="K2454">
        <v>546</v>
      </c>
      <c r="L2454">
        <v>1274</v>
      </c>
      <c r="M2454">
        <v>2</v>
      </c>
      <c r="N2454">
        <v>0</v>
      </c>
      <c r="O2454">
        <v>3</v>
      </c>
      <c r="P2454">
        <v>6</v>
      </c>
      <c r="Q2454">
        <v>0</v>
      </c>
      <c r="R2454">
        <v>1</v>
      </c>
      <c r="S2454">
        <v>224</v>
      </c>
      <c r="T2454">
        <v>0</v>
      </c>
      <c r="U2454">
        <v>0</v>
      </c>
      <c r="V2454">
        <v>192</v>
      </c>
      <c r="W2454">
        <v>0</v>
      </c>
      <c r="X2454">
        <v>0</v>
      </c>
      <c r="Y2454">
        <v>0</v>
      </c>
      <c r="Z2454">
        <v>1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3</v>
      </c>
      <c r="AX2454">
        <v>135000</v>
      </c>
      <c r="BB2454">
        <f t="shared" si="595"/>
        <v>-0.45747951144744481</v>
      </c>
      <c r="BC2454">
        <f t="shared" si="595"/>
        <v>-0.79780217102585449</v>
      </c>
      <c r="BD2454">
        <f t="shared" si="595"/>
        <v>1.2890247485058182</v>
      </c>
      <c r="BE2454">
        <f t="shared" si="595"/>
        <v>-1.0993209230809642</v>
      </c>
      <c r="BF2454">
        <f t="shared" si="595"/>
        <v>0.63353563013199654</v>
      </c>
      <c r="BG2454">
        <f t="shared" si="595"/>
        <v>-0.31494360019862699</v>
      </c>
      <c r="BH2454">
        <f t="shared" si="595"/>
        <v>-0.32381747848358594</v>
      </c>
      <c r="BI2454">
        <f t="shared" si="594"/>
        <v>-0.78915642896816052</v>
      </c>
      <c r="BJ2454">
        <f t="shared" si="594"/>
        <v>-1.1509457229236069</v>
      </c>
      <c r="BK2454">
        <f t="shared" si="594"/>
        <v>0.4850538094031332</v>
      </c>
      <c r="BL2454">
        <f t="shared" si="594"/>
        <v>-0.46618101709806958</v>
      </c>
      <c r="BM2454">
        <f t="shared" si="594"/>
        <v>0.78965335510324319</v>
      </c>
      <c r="BN2454">
        <f t="shared" si="594"/>
        <v>-0.76924933262188744</v>
      </c>
      <c r="BO2454">
        <f t="shared" si="594"/>
        <v>0.17344343439753029</v>
      </c>
      <c r="BP2454">
        <f t="shared" si="594"/>
        <v>-0.29793416656059907</v>
      </c>
      <c r="BQ2454">
        <f t="shared" si="594"/>
        <v>-0.94767465068294066</v>
      </c>
      <c r="BR2454">
        <f t="shared" si="594"/>
        <v>-1.0406114342934585</v>
      </c>
      <c r="BS2454">
        <f t="shared" si="594"/>
        <v>-1.1944638777615981</v>
      </c>
      <c r="BT2454">
        <f t="shared" si="594"/>
        <v>-0.74996294769766236</v>
      </c>
      <c r="BU2454">
        <f t="shared" si="594"/>
        <v>-0.71890322722064026</v>
      </c>
      <c r="BV2454">
        <f t="shared" si="589"/>
        <v>2.7605209634321834</v>
      </c>
      <c r="BW2454">
        <f t="shared" si="589"/>
        <v>-0.10325810958507768</v>
      </c>
      <c r="BX2454">
        <f t="shared" si="589"/>
        <v>-4.71798068532421E-2</v>
      </c>
      <c r="BY2454">
        <f t="shared" si="589"/>
        <v>-0.1059703395244459</v>
      </c>
      <c r="BZ2454">
        <f t="shared" si="589"/>
        <v>5.0844175501439954</v>
      </c>
      <c r="CA2454">
        <f t="shared" si="589"/>
        <v>-0.13449718289666615</v>
      </c>
      <c r="CB2454">
        <f t="shared" si="589"/>
        <v>-0.31011394532950831</v>
      </c>
      <c r="CC2454">
        <f t="shared" si="589"/>
        <v>-0.17748553263522798</v>
      </c>
      <c r="CD2454">
        <f t="shared" si="589"/>
        <v>-0.25505410597689637</v>
      </c>
      <c r="CE2454">
        <f t="shared" si="589"/>
        <v>-0.25381703953656021</v>
      </c>
      <c r="CF2454">
        <f t="shared" si="593"/>
        <v>-0.15071378989543877</v>
      </c>
      <c r="CG2454">
        <f t="shared" si="593"/>
        <v>-0.10861780008030536</v>
      </c>
      <c r="CH2454">
        <f t="shared" si="593"/>
        <v>-0.18882099759926541</v>
      </c>
      <c r="CI2454">
        <f t="shared" si="593"/>
        <v>-0.44619487448339101</v>
      </c>
      <c r="CJ2454">
        <f t="shared" si="593"/>
        <v>-0.16369571079412945</v>
      </c>
      <c r="CK2454">
        <f t="shared" si="586"/>
        <v>-9.7617598250793164E-2</v>
      </c>
      <c r="CL2454">
        <f t="shared" si="586"/>
        <v>-0.2513290785070888</v>
      </c>
      <c r="CM2454">
        <f t="shared" si="585"/>
        <v>-0.23069011945429144</v>
      </c>
      <c r="CN2454">
        <f t="shared" si="585"/>
        <v>-0.28694158180777513</v>
      </c>
      <c r="CO2454">
        <f t="shared" si="585"/>
        <v>-0.13662117757178671</v>
      </c>
      <c r="CP2454">
        <f t="shared" si="585"/>
        <v>-0.22529952388354521</v>
      </c>
      <c r="CQ2454">
        <f t="shared" si="584"/>
        <v>-0.21419160226713194</v>
      </c>
      <c r="CR2454">
        <f t="shared" si="584"/>
        <v>-0.26837784803098957</v>
      </c>
      <c r="CS2454">
        <f t="shared" si="584"/>
        <v>-0.12792901248503974</v>
      </c>
      <c r="CT2454">
        <f t="shared" si="584"/>
        <v>-0.15262944947551418</v>
      </c>
      <c r="CU2454">
        <f t="shared" si="584"/>
        <v>-9.1644382318053288E-2</v>
      </c>
      <c r="CV2454">
        <f t="shared" si="584"/>
        <v>-0.57785152491952818</v>
      </c>
      <c r="CX2454">
        <f t="shared" si="590"/>
        <v>-0.59330834385349218</v>
      </c>
      <c r="CY2454">
        <f t="shared" si="591"/>
        <v>-0.67057711862527569</v>
      </c>
      <c r="CZ2454">
        <f t="shared" si="592"/>
        <v>5.9704635547326076E-3</v>
      </c>
    </row>
    <row r="2455" spans="1:104" x14ac:dyDescent="0.25">
      <c r="A2455">
        <v>2458</v>
      </c>
      <c r="B2455">
        <v>6000</v>
      </c>
      <c r="C2455">
        <v>6</v>
      </c>
      <c r="D2455">
        <v>6</v>
      </c>
      <c r="E2455">
        <v>1939</v>
      </c>
      <c r="F2455">
        <v>1950</v>
      </c>
      <c r="G2455">
        <v>276</v>
      </c>
      <c r="H2455">
        <v>324</v>
      </c>
      <c r="I2455">
        <v>600</v>
      </c>
      <c r="J2455">
        <v>608</v>
      </c>
      <c r="K2455">
        <v>624</v>
      </c>
      <c r="L2455">
        <v>1232</v>
      </c>
      <c r="M2455">
        <v>1</v>
      </c>
      <c r="N2455">
        <v>1</v>
      </c>
      <c r="O2455">
        <v>3</v>
      </c>
      <c r="P2455">
        <v>6</v>
      </c>
      <c r="Q2455">
        <v>2</v>
      </c>
      <c r="R2455">
        <v>1</v>
      </c>
      <c r="S2455">
        <v>217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1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3</v>
      </c>
      <c r="AX2455">
        <v>128000</v>
      </c>
      <c r="BB2455">
        <f t="shared" si="595"/>
        <v>-0.47134550369893624</v>
      </c>
      <c r="BC2455">
        <f t="shared" si="595"/>
        <v>-7.2527470093259272E-2</v>
      </c>
      <c r="BD2455">
        <f t="shared" si="595"/>
        <v>0.38830869753125574</v>
      </c>
      <c r="BE2455">
        <f t="shared" si="595"/>
        <v>-1.0993209230809642</v>
      </c>
      <c r="BF2455">
        <f t="shared" si="595"/>
        <v>-1.691760820309995</v>
      </c>
      <c r="BG2455">
        <f t="shared" si="595"/>
        <v>-0.38340215909410075</v>
      </c>
      <c r="BH2455">
        <f t="shared" si="595"/>
        <v>-0.54483191914933904</v>
      </c>
      <c r="BI2455">
        <f t="shared" si="594"/>
        <v>-1.0958487816903033</v>
      </c>
      <c r="BJ2455">
        <f t="shared" si="594"/>
        <v>-1.4716881865749234</v>
      </c>
      <c r="BK2455">
        <f t="shared" si="594"/>
        <v>0.66712162167224487</v>
      </c>
      <c r="BL2455">
        <f t="shared" si="594"/>
        <v>-0.55184044056134829</v>
      </c>
      <c r="BM2455">
        <f t="shared" si="594"/>
        <v>-1.0396594366417218</v>
      </c>
      <c r="BN2455">
        <f t="shared" si="594"/>
        <v>1.2088203798343946</v>
      </c>
      <c r="BO2455">
        <f t="shared" si="594"/>
        <v>0.17344343439753029</v>
      </c>
      <c r="BP2455">
        <f t="shared" si="594"/>
        <v>-0.29793416656059907</v>
      </c>
      <c r="BQ2455">
        <f t="shared" si="594"/>
        <v>2.165125296815769</v>
      </c>
      <c r="BR2455">
        <f t="shared" si="594"/>
        <v>-1.0406114342934585</v>
      </c>
      <c r="BS2455">
        <f t="shared" si="594"/>
        <v>-1.2277930290220975</v>
      </c>
      <c r="BT2455">
        <f t="shared" si="594"/>
        <v>-0.74996294769766236</v>
      </c>
      <c r="BU2455">
        <f t="shared" si="594"/>
        <v>-0.71890322722064026</v>
      </c>
      <c r="BV2455">
        <f t="shared" si="589"/>
        <v>-0.35717256959863808</v>
      </c>
      <c r="BW2455">
        <f t="shared" si="589"/>
        <v>-0.10325810958507768</v>
      </c>
      <c r="BX2455">
        <f t="shared" si="589"/>
        <v>-4.71798068532421E-2</v>
      </c>
      <c r="BY2455">
        <f t="shared" si="589"/>
        <v>-0.1059703395244459</v>
      </c>
      <c r="BZ2455">
        <f t="shared" si="589"/>
        <v>5.0844175501439954</v>
      </c>
      <c r="CA2455">
        <f t="shared" si="589"/>
        <v>-0.13449718289666615</v>
      </c>
      <c r="CB2455">
        <f t="shared" si="589"/>
        <v>-0.31011394532950831</v>
      </c>
      <c r="CC2455">
        <f t="shared" si="589"/>
        <v>-0.17748553263522798</v>
      </c>
      <c r="CD2455">
        <f t="shared" si="589"/>
        <v>-0.25505410597689637</v>
      </c>
      <c r="CE2455">
        <f t="shared" si="589"/>
        <v>-0.25381703953656021</v>
      </c>
      <c r="CF2455">
        <f t="shared" si="593"/>
        <v>-0.15071378989543877</v>
      </c>
      <c r="CG2455">
        <f t="shared" si="593"/>
        <v>-0.10861780008030536</v>
      </c>
      <c r="CH2455">
        <f t="shared" si="593"/>
        <v>-0.18882099759926541</v>
      </c>
      <c r="CI2455">
        <f t="shared" si="593"/>
        <v>-0.44619487448339101</v>
      </c>
      <c r="CJ2455">
        <f t="shared" si="593"/>
        <v>-0.16369571079412945</v>
      </c>
      <c r="CK2455">
        <f t="shared" si="586"/>
        <v>-9.7617598250793164E-2</v>
      </c>
      <c r="CL2455">
        <f t="shared" si="586"/>
        <v>-0.2513290785070888</v>
      </c>
      <c r="CM2455">
        <f t="shared" si="585"/>
        <v>-0.23069011945429144</v>
      </c>
      <c r="CN2455">
        <f t="shared" si="585"/>
        <v>-0.28694158180777513</v>
      </c>
      <c r="CO2455">
        <f t="shared" si="585"/>
        <v>-0.13662117757178671</v>
      </c>
      <c r="CP2455">
        <f t="shared" si="585"/>
        <v>-0.22529952388354521</v>
      </c>
      <c r="CQ2455">
        <f t="shared" si="584"/>
        <v>-0.21419160226713194</v>
      </c>
      <c r="CR2455">
        <f t="shared" si="584"/>
        <v>-0.26837784803098957</v>
      </c>
      <c r="CS2455">
        <f t="shared" si="584"/>
        <v>-0.12792901248503974</v>
      </c>
      <c r="CT2455">
        <f t="shared" si="584"/>
        <v>-0.15262944947551418</v>
      </c>
      <c r="CU2455">
        <f t="shared" si="584"/>
        <v>-9.1644382318053288E-2</v>
      </c>
      <c r="CV2455">
        <f t="shared" si="584"/>
        <v>-0.57785152491952818</v>
      </c>
      <c r="CX2455">
        <f t="shared" si="590"/>
        <v>-0.68395570693424423</v>
      </c>
      <c r="CY2455">
        <f t="shared" si="591"/>
        <v>-0.60497928569290116</v>
      </c>
      <c r="CZ2455">
        <f t="shared" si="592"/>
        <v>6.237275112090066E-3</v>
      </c>
    </row>
    <row r="2456" spans="1:104" x14ac:dyDescent="0.25">
      <c r="A2456">
        <v>2459</v>
      </c>
      <c r="B2456">
        <v>6120</v>
      </c>
      <c r="C2456">
        <v>5</v>
      </c>
      <c r="D2456">
        <v>7</v>
      </c>
      <c r="E2456">
        <v>1939</v>
      </c>
      <c r="F2456">
        <v>1950</v>
      </c>
      <c r="G2456">
        <v>0</v>
      </c>
      <c r="H2456">
        <v>884</v>
      </c>
      <c r="I2456">
        <v>884</v>
      </c>
      <c r="J2456">
        <v>884</v>
      </c>
      <c r="K2456">
        <v>0</v>
      </c>
      <c r="L2456">
        <v>884</v>
      </c>
      <c r="M2456">
        <v>1</v>
      </c>
      <c r="N2456">
        <v>0</v>
      </c>
      <c r="O2456">
        <v>2</v>
      </c>
      <c r="P2456">
        <v>5</v>
      </c>
      <c r="Q2456">
        <v>0</v>
      </c>
      <c r="R2456">
        <v>1</v>
      </c>
      <c r="S2456">
        <v>240</v>
      </c>
      <c r="T2456">
        <v>0</v>
      </c>
      <c r="U2456">
        <v>0</v>
      </c>
      <c r="V2456">
        <v>136</v>
      </c>
      <c r="W2456">
        <v>0</v>
      </c>
      <c r="X2456">
        <v>0</v>
      </c>
      <c r="Y2456">
        <v>0</v>
      </c>
      <c r="Z2456">
        <v>1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3</v>
      </c>
      <c r="AX2456">
        <v>113000</v>
      </c>
      <c r="BB2456">
        <f t="shared" si="595"/>
        <v>-0.45803415113750445</v>
      </c>
      <c r="BC2456">
        <f t="shared" si="595"/>
        <v>-0.79780217102585449</v>
      </c>
      <c r="BD2456">
        <f t="shared" si="595"/>
        <v>1.2890247485058182</v>
      </c>
      <c r="BE2456">
        <f t="shared" si="595"/>
        <v>-1.0993209230809642</v>
      </c>
      <c r="BF2456">
        <f t="shared" si="595"/>
        <v>-1.691760820309995</v>
      </c>
      <c r="BG2456">
        <f t="shared" si="595"/>
        <v>-1.0132209009324593</v>
      </c>
      <c r="BH2456">
        <f t="shared" si="595"/>
        <v>0.71810774179782189</v>
      </c>
      <c r="BI2456">
        <f t="shared" si="594"/>
        <v>-0.41537512408804911</v>
      </c>
      <c r="BJ2456">
        <f t="shared" si="594"/>
        <v>-0.73398052017689508</v>
      </c>
      <c r="BK2456">
        <f t="shared" si="594"/>
        <v>-0.78942087648064874</v>
      </c>
      <c r="BL2456">
        <f t="shared" si="594"/>
        <v>-1.2615899492570857</v>
      </c>
      <c r="BM2456">
        <f t="shared" si="594"/>
        <v>-1.0396594366417218</v>
      </c>
      <c r="BN2456">
        <f t="shared" si="594"/>
        <v>-0.76924933262188744</v>
      </c>
      <c r="BO2456">
        <f t="shared" si="594"/>
        <v>-1.0605414743596004</v>
      </c>
      <c r="BP2456">
        <f t="shared" si="594"/>
        <v>-0.92737254661820245</v>
      </c>
      <c r="BQ2456">
        <f t="shared" si="594"/>
        <v>-0.94767465068294066</v>
      </c>
      <c r="BR2456">
        <f t="shared" si="594"/>
        <v>-1.0406114342934585</v>
      </c>
      <c r="BS2456">
        <f t="shared" si="594"/>
        <v>-1.1182829605947424</v>
      </c>
      <c r="BT2456">
        <f t="shared" si="594"/>
        <v>-0.74996294769766236</v>
      </c>
      <c r="BU2456">
        <f t="shared" si="594"/>
        <v>-0.71890322722064026</v>
      </c>
      <c r="BV2456">
        <f t="shared" si="589"/>
        <v>1.8511936829648605</v>
      </c>
      <c r="BW2456">
        <f t="shared" si="589"/>
        <v>-0.10325810958507768</v>
      </c>
      <c r="BX2456">
        <f t="shared" si="589"/>
        <v>-4.71798068532421E-2</v>
      </c>
      <c r="BY2456">
        <f t="shared" si="589"/>
        <v>-0.1059703395244459</v>
      </c>
      <c r="BZ2456">
        <f t="shared" si="589"/>
        <v>5.0844175501439954</v>
      </c>
      <c r="CA2456">
        <f t="shared" si="589"/>
        <v>-0.13449718289666615</v>
      </c>
      <c r="CB2456">
        <f t="shared" si="589"/>
        <v>-0.31011394532950831</v>
      </c>
      <c r="CC2456">
        <f t="shared" si="589"/>
        <v>-0.17748553263522798</v>
      </c>
      <c r="CD2456">
        <f t="shared" si="589"/>
        <v>-0.25505410597689637</v>
      </c>
      <c r="CE2456">
        <f t="shared" si="589"/>
        <v>-0.25381703953656021</v>
      </c>
      <c r="CF2456">
        <f t="shared" si="593"/>
        <v>-0.15071378989543877</v>
      </c>
      <c r="CG2456">
        <f t="shared" si="593"/>
        <v>-0.10861780008030536</v>
      </c>
      <c r="CH2456">
        <f t="shared" si="593"/>
        <v>-0.18882099759926541</v>
      </c>
      <c r="CI2456">
        <f t="shared" si="593"/>
        <v>-0.44619487448339101</v>
      </c>
      <c r="CJ2456">
        <f t="shared" si="593"/>
        <v>-0.16369571079412945</v>
      </c>
      <c r="CK2456">
        <f t="shared" si="586"/>
        <v>-9.7617598250793164E-2</v>
      </c>
      <c r="CL2456">
        <f t="shared" si="586"/>
        <v>-0.2513290785070888</v>
      </c>
      <c r="CM2456">
        <f t="shared" si="585"/>
        <v>-0.23069011945429144</v>
      </c>
      <c r="CN2456">
        <f t="shared" si="585"/>
        <v>-0.28694158180777513</v>
      </c>
      <c r="CO2456">
        <f t="shared" si="585"/>
        <v>-0.13662117757178671</v>
      </c>
      <c r="CP2456">
        <f t="shared" si="585"/>
        <v>-0.22529952388354521</v>
      </c>
      <c r="CQ2456">
        <f t="shared" si="584"/>
        <v>-0.21419160226713194</v>
      </c>
      <c r="CR2456">
        <f t="shared" si="584"/>
        <v>-0.26837784803098957</v>
      </c>
      <c r="CS2456">
        <f t="shared" si="584"/>
        <v>-0.12792901248503974</v>
      </c>
      <c r="CT2456">
        <f t="shared" si="584"/>
        <v>-0.15262944947551418</v>
      </c>
      <c r="CU2456">
        <f t="shared" si="584"/>
        <v>-9.1644382318053288E-2</v>
      </c>
      <c r="CV2456">
        <f t="shared" si="584"/>
        <v>-0.57785152491952818</v>
      </c>
      <c r="CX2456">
        <f t="shared" si="590"/>
        <v>-0.8782000563929987</v>
      </c>
      <c r="CY2456">
        <f t="shared" si="591"/>
        <v>-0.9235683394500388</v>
      </c>
      <c r="CZ2456">
        <f t="shared" si="592"/>
        <v>2.0582811075437121E-3</v>
      </c>
    </row>
    <row r="2457" spans="1:104" x14ac:dyDescent="0.25">
      <c r="A2457">
        <v>2460</v>
      </c>
      <c r="B2457">
        <v>6240</v>
      </c>
      <c r="C2457">
        <v>6</v>
      </c>
      <c r="D2457">
        <v>5</v>
      </c>
      <c r="E2457">
        <v>1938</v>
      </c>
      <c r="F2457">
        <v>1950</v>
      </c>
      <c r="G2457">
        <v>52</v>
      </c>
      <c r="H2457">
        <v>809</v>
      </c>
      <c r="I2457">
        <v>861</v>
      </c>
      <c r="J2457">
        <v>861</v>
      </c>
      <c r="K2457">
        <v>548</v>
      </c>
      <c r="L2457">
        <v>1409</v>
      </c>
      <c r="M2457">
        <v>1</v>
      </c>
      <c r="N2457">
        <v>1</v>
      </c>
      <c r="O2457">
        <v>3</v>
      </c>
      <c r="P2457">
        <v>6</v>
      </c>
      <c r="Q2457">
        <v>1</v>
      </c>
      <c r="R2457">
        <v>2</v>
      </c>
      <c r="S2457">
        <v>528</v>
      </c>
      <c r="T2457">
        <v>225</v>
      </c>
      <c r="U2457">
        <v>0</v>
      </c>
      <c r="V2457">
        <v>84</v>
      </c>
      <c r="W2457">
        <v>0</v>
      </c>
      <c r="X2457">
        <v>0</v>
      </c>
      <c r="Y2457">
        <v>0</v>
      </c>
      <c r="Z2457">
        <v>1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3</v>
      </c>
      <c r="AX2457">
        <v>126000</v>
      </c>
      <c r="BB2457">
        <f t="shared" si="595"/>
        <v>-0.44472279857607266</v>
      </c>
      <c r="BC2457">
        <f t="shared" si="595"/>
        <v>-7.2527470093259272E-2</v>
      </c>
      <c r="BD2457">
        <f t="shared" si="595"/>
        <v>-0.51240735344330679</v>
      </c>
      <c r="BE2457">
        <f t="shared" si="595"/>
        <v>-1.1327298555556933</v>
      </c>
      <c r="BF2457">
        <f t="shared" si="595"/>
        <v>-1.691760820309995</v>
      </c>
      <c r="BG2457">
        <f t="shared" si="595"/>
        <v>-0.89455939884697144</v>
      </c>
      <c r="BH2457">
        <f t="shared" si="595"/>
        <v>0.54896403720668419</v>
      </c>
      <c r="BI2457">
        <f t="shared" si="594"/>
        <v>-0.47048390621780911</v>
      </c>
      <c r="BJ2457">
        <f t="shared" si="594"/>
        <v>-0.7954561590433975</v>
      </c>
      <c r="BK2457">
        <f t="shared" si="594"/>
        <v>0.48972221484593093</v>
      </c>
      <c r="BL2457">
        <f t="shared" si="594"/>
        <v>-0.19084715596610249</v>
      </c>
      <c r="BM2457">
        <f t="shared" si="594"/>
        <v>-1.0396594366417218</v>
      </c>
      <c r="BN2457">
        <f t="shared" si="594"/>
        <v>1.2088203798343946</v>
      </c>
      <c r="BO2457">
        <f t="shared" si="594"/>
        <v>0.17344343439753029</v>
      </c>
      <c r="BP2457">
        <f t="shared" si="594"/>
        <v>-0.29793416656059907</v>
      </c>
      <c r="BQ2457">
        <f t="shared" si="594"/>
        <v>0.60872532306641436</v>
      </c>
      <c r="BR2457">
        <f t="shared" si="594"/>
        <v>0.30404081389622228</v>
      </c>
      <c r="BS2457">
        <f t="shared" si="594"/>
        <v>0.25297354840866021</v>
      </c>
      <c r="BT2457">
        <f t="shared" si="594"/>
        <v>1.0523832968137561</v>
      </c>
      <c r="BU2457">
        <f t="shared" si="594"/>
        <v>-0.71890322722064026</v>
      </c>
      <c r="BV2457">
        <f t="shared" si="589"/>
        <v>1.0068183511023463</v>
      </c>
      <c r="BW2457">
        <f t="shared" si="589"/>
        <v>-0.10325810958507768</v>
      </c>
      <c r="BX2457">
        <f t="shared" si="589"/>
        <v>-4.71798068532421E-2</v>
      </c>
      <c r="BY2457">
        <f t="shared" si="589"/>
        <v>-0.1059703395244459</v>
      </c>
      <c r="BZ2457">
        <f t="shared" si="589"/>
        <v>5.0844175501439954</v>
      </c>
      <c r="CA2457">
        <f t="shared" si="589"/>
        <v>-0.13449718289666615</v>
      </c>
      <c r="CB2457">
        <f t="shared" si="589"/>
        <v>-0.31011394532950831</v>
      </c>
      <c r="CC2457">
        <f t="shared" si="589"/>
        <v>-0.17748553263522798</v>
      </c>
      <c r="CD2457">
        <f t="shared" si="589"/>
        <v>-0.25505410597689637</v>
      </c>
      <c r="CE2457">
        <f t="shared" si="589"/>
        <v>-0.25381703953656021</v>
      </c>
      <c r="CF2457">
        <f t="shared" si="593"/>
        <v>-0.15071378989543877</v>
      </c>
      <c r="CG2457">
        <f t="shared" si="593"/>
        <v>-0.10861780008030536</v>
      </c>
      <c r="CH2457">
        <f t="shared" si="593"/>
        <v>-0.18882099759926541</v>
      </c>
      <c r="CI2457">
        <f t="shared" si="593"/>
        <v>-0.44619487448339101</v>
      </c>
      <c r="CJ2457">
        <f t="shared" si="593"/>
        <v>-0.16369571079412945</v>
      </c>
      <c r="CK2457">
        <f t="shared" si="586"/>
        <v>-9.7617598250793164E-2</v>
      </c>
      <c r="CL2457">
        <f t="shared" si="586"/>
        <v>-0.2513290785070888</v>
      </c>
      <c r="CM2457">
        <f t="shared" si="585"/>
        <v>-0.23069011945429144</v>
      </c>
      <c r="CN2457">
        <f t="shared" si="585"/>
        <v>-0.28694158180777513</v>
      </c>
      <c r="CO2457">
        <f t="shared" si="585"/>
        <v>-0.13662117757178671</v>
      </c>
      <c r="CP2457">
        <f t="shared" si="585"/>
        <v>-0.22529952388354521</v>
      </c>
      <c r="CQ2457">
        <f t="shared" si="584"/>
        <v>-0.21419160226713194</v>
      </c>
      <c r="CR2457">
        <f t="shared" si="584"/>
        <v>-0.26837784803098957</v>
      </c>
      <c r="CS2457">
        <f t="shared" si="584"/>
        <v>-0.12792901248503974</v>
      </c>
      <c r="CT2457">
        <f t="shared" si="584"/>
        <v>-0.15262944947551418</v>
      </c>
      <c r="CU2457">
        <f t="shared" si="584"/>
        <v>-9.1644382318053288E-2</v>
      </c>
      <c r="CV2457">
        <f t="shared" si="584"/>
        <v>-0.57785152491952818</v>
      </c>
      <c r="CX2457">
        <f t="shared" si="590"/>
        <v>-0.70985495352874484</v>
      </c>
      <c r="CY2457">
        <f t="shared" si="591"/>
        <v>-0.42297756866416258</v>
      </c>
      <c r="CZ2457">
        <f t="shared" si="592"/>
        <v>8.2298633946741639E-2</v>
      </c>
    </row>
    <row r="2458" spans="1:104" x14ac:dyDescent="0.25">
      <c r="A2458">
        <v>2461</v>
      </c>
      <c r="B2458">
        <v>6240</v>
      </c>
      <c r="C2458">
        <v>5</v>
      </c>
      <c r="D2458">
        <v>8</v>
      </c>
      <c r="E2458">
        <v>1939</v>
      </c>
      <c r="F2458">
        <v>1952</v>
      </c>
      <c r="G2458">
        <v>48</v>
      </c>
      <c r="H2458">
        <v>624</v>
      </c>
      <c r="I2458">
        <v>672</v>
      </c>
      <c r="J2458">
        <v>899</v>
      </c>
      <c r="K2458">
        <v>423</v>
      </c>
      <c r="L2458">
        <v>1322</v>
      </c>
      <c r="M2458">
        <v>1</v>
      </c>
      <c r="N2458">
        <v>0</v>
      </c>
      <c r="O2458">
        <v>4</v>
      </c>
      <c r="P2458">
        <v>7</v>
      </c>
      <c r="Q2458">
        <v>0</v>
      </c>
      <c r="R2458">
        <v>1</v>
      </c>
      <c r="S2458">
        <v>28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1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3</v>
      </c>
      <c r="AX2458">
        <v>132000</v>
      </c>
      <c r="BB2458">
        <f t="shared" si="595"/>
        <v>-0.44472279857607266</v>
      </c>
      <c r="BC2458">
        <f t="shared" si="595"/>
        <v>-0.79780217102585449</v>
      </c>
      <c r="BD2458">
        <f t="shared" si="595"/>
        <v>2.1897407994803806</v>
      </c>
      <c r="BE2458">
        <f t="shared" si="595"/>
        <v>-1.0993209230809642</v>
      </c>
      <c r="BF2458">
        <f t="shared" si="595"/>
        <v>-1.5948734682082453</v>
      </c>
      <c r="BG2458">
        <f t="shared" si="595"/>
        <v>-0.90368720669970126</v>
      </c>
      <c r="BH2458">
        <f t="shared" si="595"/>
        <v>0.13174289921521143</v>
      </c>
      <c r="BI2458">
        <f t="shared" si="594"/>
        <v>-0.92333433328409797</v>
      </c>
      <c r="BJ2458">
        <f t="shared" si="594"/>
        <v>-0.69388771222048051</v>
      </c>
      <c r="BK2458">
        <f t="shared" si="594"/>
        <v>0.19794687467107241</v>
      </c>
      <c r="BL2458">
        <f t="shared" si="594"/>
        <v>-0.36828453314003684</v>
      </c>
      <c r="BM2458">
        <f t="shared" si="594"/>
        <v>-1.0396594366417218</v>
      </c>
      <c r="BN2458">
        <f t="shared" si="594"/>
        <v>-0.76924933262188744</v>
      </c>
      <c r="BO2458">
        <f t="shared" si="594"/>
        <v>1.407428343154661</v>
      </c>
      <c r="BP2458">
        <f t="shared" si="594"/>
        <v>0.33150421349700426</v>
      </c>
      <c r="BQ2458">
        <f t="shared" si="594"/>
        <v>-0.94767465068294066</v>
      </c>
      <c r="BR2458">
        <f t="shared" si="594"/>
        <v>-1.0406114342934585</v>
      </c>
      <c r="BS2458">
        <f t="shared" si="594"/>
        <v>-0.92783066767760314</v>
      </c>
      <c r="BT2458">
        <f t="shared" si="594"/>
        <v>-0.74996294769766236</v>
      </c>
      <c r="BU2458">
        <f t="shared" si="594"/>
        <v>-0.71890322722064026</v>
      </c>
      <c r="BV2458">
        <f t="shared" si="589"/>
        <v>-0.35717256959863808</v>
      </c>
      <c r="BW2458">
        <f t="shared" si="589"/>
        <v>-0.10325810958507768</v>
      </c>
      <c r="BX2458">
        <f t="shared" si="589"/>
        <v>-4.71798068532421E-2</v>
      </c>
      <c r="BY2458">
        <f t="shared" si="589"/>
        <v>-0.1059703395244459</v>
      </c>
      <c r="BZ2458">
        <f t="shared" si="589"/>
        <v>5.0844175501439954</v>
      </c>
      <c r="CA2458">
        <f t="shared" si="589"/>
        <v>-0.13449718289666615</v>
      </c>
      <c r="CB2458">
        <f t="shared" si="589"/>
        <v>-0.31011394532950831</v>
      </c>
      <c r="CC2458">
        <f t="shared" si="589"/>
        <v>-0.17748553263522798</v>
      </c>
      <c r="CD2458">
        <f t="shared" si="589"/>
        <v>-0.25505410597689637</v>
      </c>
      <c r="CE2458">
        <f t="shared" si="589"/>
        <v>-0.25381703953656021</v>
      </c>
      <c r="CF2458">
        <f t="shared" si="593"/>
        <v>-0.15071378989543877</v>
      </c>
      <c r="CG2458">
        <f t="shared" si="593"/>
        <v>-0.10861780008030536</v>
      </c>
      <c r="CH2458">
        <f t="shared" si="593"/>
        <v>-0.18882099759926541</v>
      </c>
      <c r="CI2458">
        <f t="shared" si="593"/>
        <v>-0.44619487448339101</v>
      </c>
      <c r="CJ2458">
        <f t="shared" si="593"/>
        <v>-0.16369571079412945</v>
      </c>
      <c r="CK2458">
        <f t="shared" si="586"/>
        <v>-9.7617598250793164E-2</v>
      </c>
      <c r="CL2458">
        <f t="shared" si="586"/>
        <v>-0.2513290785070888</v>
      </c>
      <c r="CM2458">
        <f t="shared" si="585"/>
        <v>-0.23069011945429144</v>
      </c>
      <c r="CN2458">
        <f t="shared" si="585"/>
        <v>-0.28694158180777513</v>
      </c>
      <c r="CO2458">
        <f t="shared" si="585"/>
        <v>-0.13662117757178671</v>
      </c>
      <c r="CP2458">
        <f t="shared" si="585"/>
        <v>-0.22529952388354521</v>
      </c>
      <c r="CQ2458">
        <f t="shared" si="584"/>
        <v>-0.21419160226713194</v>
      </c>
      <c r="CR2458">
        <f t="shared" si="584"/>
        <v>-0.26837784803098957</v>
      </c>
      <c r="CS2458">
        <f t="shared" si="584"/>
        <v>-0.12792901248503974</v>
      </c>
      <c r="CT2458">
        <f t="shared" si="584"/>
        <v>-0.15262944947551418</v>
      </c>
      <c r="CU2458">
        <f t="shared" si="584"/>
        <v>-9.1644382318053288E-2</v>
      </c>
      <c r="CV2458">
        <f t="shared" si="584"/>
        <v>-0.57785152491952818</v>
      </c>
      <c r="CX2458">
        <f t="shared" si="590"/>
        <v>-0.63215721374524314</v>
      </c>
      <c r="CY2458">
        <f t="shared" si="591"/>
        <v>-0.69919817547690466</v>
      </c>
      <c r="CZ2458">
        <f t="shared" si="592"/>
        <v>4.4944905499061044E-3</v>
      </c>
    </row>
    <row r="2459" spans="1:104" x14ac:dyDescent="0.25">
      <c r="A2459">
        <v>2462</v>
      </c>
      <c r="B2459">
        <v>6240</v>
      </c>
      <c r="C2459">
        <v>5</v>
      </c>
      <c r="D2459">
        <v>7</v>
      </c>
      <c r="E2459">
        <v>1930</v>
      </c>
      <c r="F2459">
        <v>1992</v>
      </c>
      <c r="G2459">
        <v>0</v>
      </c>
      <c r="H2459">
        <v>966</v>
      </c>
      <c r="I2459">
        <v>966</v>
      </c>
      <c r="J2459">
        <v>1014</v>
      </c>
      <c r="K2459">
        <v>412</v>
      </c>
      <c r="L2459">
        <v>1426</v>
      </c>
      <c r="M2459">
        <v>1</v>
      </c>
      <c r="N2459">
        <v>0</v>
      </c>
      <c r="O2459">
        <v>3</v>
      </c>
      <c r="P2459">
        <v>6</v>
      </c>
      <c r="Q2459">
        <v>1</v>
      </c>
      <c r="R2459">
        <v>1</v>
      </c>
      <c r="S2459">
        <v>230</v>
      </c>
      <c r="T2459">
        <v>174</v>
      </c>
      <c r="U2459">
        <v>0</v>
      </c>
      <c r="V2459">
        <v>96</v>
      </c>
      <c r="W2459">
        <v>0</v>
      </c>
      <c r="X2459">
        <v>0</v>
      </c>
      <c r="Y2459">
        <v>0</v>
      </c>
      <c r="Z2459">
        <v>1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3</v>
      </c>
      <c r="AX2459">
        <v>131750</v>
      </c>
      <c r="BB2459">
        <f t="shared" si="595"/>
        <v>-0.44472279857607266</v>
      </c>
      <c r="BC2459">
        <f t="shared" si="595"/>
        <v>-0.79780217102585449</v>
      </c>
      <c r="BD2459">
        <f t="shared" si="595"/>
        <v>1.2890247485058182</v>
      </c>
      <c r="BE2459">
        <f t="shared" si="595"/>
        <v>-1.4000013153535271</v>
      </c>
      <c r="BF2459">
        <f t="shared" si="595"/>
        <v>0.3428735738267476</v>
      </c>
      <c r="BG2459">
        <f t="shared" si="595"/>
        <v>-1.0132209009324593</v>
      </c>
      <c r="BH2459">
        <f t="shared" si="595"/>
        <v>0.90303819215079895</v>
      </c>
      <c r="BI2459">
        <f t="shared" si="594"/>
        <v>-0.21890033562542643</v>
      </c>
      <c r="BJ2459">
        <f t="shared" si="594"/>
        <v>-0.38650951788796872</v>
      </c>
      <c r="BK2459">
        <f t="shared" si="594"/>
        <v>0.17227064473568485</v>
      </c>
      <c r="BL2459">
        <f t="shared" si="594"/>
        <v>-0.15617548456429922</v>
      </c>
      <c r="BM2459">
        <f t="shared" si="594"/>
        <v>-1.0396594366417218</v>
      </c>
      <c r="BN2459">
        <f t="shared" si="594"/>
        <v>-0.76924933262188744</v>
      </c>
      <c r="BO2459">
        <f t="shared" si="594"/>
        <v>0.17344343439753029</v>
      </c>
      <c r="BP2459">
        <f t="shared" si="594"/>
        <v>-0.29793416656059907</v>
      </c>
      <c r="BQ2459">
        <f t="shared" si="594"/>
        <v>0.60872532306641436</v>
      </c>
      <c r="BR2459">
        <f t="shared" si="594"/>
        <v>-1.0406114342934585</v>
      </c>
      <c r="BS2459">
        <f t="shared" si="594"/>
        <v>-1.1658960338240272</v>
      </c>
      <c r="BT2459">
        <f t="shared" si="594"/>
        <v>0.64385148139116788</v>
      </c>
      <c r="BU2459">
        <f t="shared" si="594"/>
        <v>-0.71890322722064026</v>
      </c>
      <c r="BV2459">
        <f t="shared" si="589"/>
        <v>1.2016741969167726</v>
      </c>
      <c r="BW2459">
        <f t="shared" si="589"/>
        <v>-0.10325810958507768</v>
      </c>
      <c r="BX2459">
        <f t="shared" si="589"/>
        <v>-4.71798068532421E-2</v>
      </c>
      <c r="BY2459">
        <f t="shared" si="589"/>
        <v>-0.1059703395244459</v>
      </c>
      <c r="BZ2459">
        <f t="shared" si="589"/>
        <v>5.0844175501439954</v>
      </c>
      <c r="CA2459">
        <f t="shared" si="589"/>
        <v>-0.13449718289666615</v>
      </c>
      <c r="CB2459">
        <f t="shared" si="589"/>
        <v>-0.31011394532950831</v>
      </c>
      <c r="CC2459">
        <f t="shared" si="589"/>
        <v>-0.17748553263522798</v>
      </c>
      <c r="CD2459">
        <f t="shared" si="589"/>
        <v>-0.25505410597689637</v>
      </c>
      <c r="CE2459">
        <f t="shared" si="589"/>
        <v>-0.25381703953656021</v>
      </c>
      <c r="CF2459">
        <f t="shared" si="593"/>
        <v>-0.15071378989543877</v>
      </c>
      <c r="CG2459">
        <f t="shared" si="593"/>
        <v>-0.10861780008030536</v>
      </c>
      <c r="CH2459">
        <f t="shared" si="593"/>
        <v>-0.18882099759926541</v>
      </c>
      <c r="CI2459">
        <f t="shared" si="593"/>
        <v>-0.44619487448339101</v>
      </c>
      <c r="CJ2459">
        <f t="shared" si="593"/>
        <v>-0.16369571079412945</v>
      </c>
      <c r="CK2459">
        <f t="shared" si="586"/>
        <v>-9.7617598250793164E-2</v>
      </c>
      <c r="CL2459">
        <f t="shared" si="586"/>
        <v>-0.2513290785070888</v>
      </c>
      <c r="CM2459">
        <f t="shared" si="585"/>
        <v>-0.23069011945429144</v>
      </c>
      <c r="CN2459">
        <f t="shared" si="585"/>
        <v>-0.28694158180777513</v>
      </c>
      <c r="CO2459">
        <f t="shared" si="585"/>
        <v>-0.13662117757178671</v>
      </c>
      <c r="CP2459">
        <f t="shared" si="585"/>
        <v>-0.22529952388354521</v>
      </c>
      <c r="CQ2459">
        <f t="shared" si="584"/>
        <v>-0.21419160226713194</v>
      </c>
      <c r="CR2459">
        <f t="shared" si="584"/>
        <v>-0.26837784803098957</v>
      </c>
      <c r="CS2459">
        <f t="shared" si="584"/>
        <v>-0.12792901248503974</v>
      </c>
      <c r="CT2459">
        <f t="shared" si="584"/>
        <v>-0.15262944947551418</v>
      </c>
      <c r="CU2459">
        <f t="shared" si="584"/>
        <v>-9.1644382318053288E-2</v>
      </c>
      <c r="CV2459">
        <f t="shared" si="584"/>
        <v>-0.57785152491952818</v>
      </c>
      <c r="CX2459">
        <f t="shared" si="590"/>
        <v>-0.63539461956955567</v>
      </c>
      <c r="CY2459">
        <f t="shared" si="591"/>
        <v>-0.52373222577474232</v>
      </c>
      <c r="CZ2459">
        <f t="shared" si="592"/>
        <v>1.2468490187987971E-2</v>
      </c>
    </row>
    <row r="2460" spans="1:104" x14ac:dyDescent="0.25">
      <c r="A2460">
        <v>2463</v>
      </c>
      <c r="B2460">
        <v>6120</v>
      </c>
      <c r="C2460">
        <v>5</v>
      </c>
      <c r="D2460">
        <v>6</v>
      </c>
      <c r="E2460">
        <v>1926</v>
      </c>
      <c r="F2460">
        <v>1950</v>
      </c>
      <c r="G2460">
        <v>351</v>
      </c>
      <c r="H2460">
        <v>405</v>
      </c>
      <c r="I2460">
        <v>756</v>
      </c>
      <c r="J2460">
        <v>903</v>
      </c>
      <c r="K2460">
        <v>378</v>
      </c>
      <c r="L2460">
        <v>1281</v>
      </c>
      <c r="M2460">
        <v>1</v>
      </c>
      <c r="N2460">
        <v>0</v>
      </c>
      <c r="O2460">
        <v>2</v>
      </c>
      <c r="P2460">
        <v>6</v>
      </c>
      <c r="Q2460">
        <v>0</v>
      </c>
      <c r="R2460">
        <v>2</v>
      </c>
      <c r="S2460">
        <v>379</v>
      </c>
      <c r="T2460">
        <v>25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1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3</v>
      </c>
      <c r="AX2460">
        <v>132500</v>
      </c>
      <c r="BB2460">
        <f t="shared" si="595"/>
        <v>-0.45803415113750445</v>
      </c>
      <c r="BC2460">
        <f t="shared" si="595"/>
        <v>-0.79780217102585449</v>
      </c>
      <c r="BD2460">
        <f t="shared" si="595"/>
        <v>0.38830869753125574</v>
      </c>
      <c r="BE2460">
        <f t="shared" si="595"/>
        <v>-1.5336370452524442</v>
      </c>
      <c r="BF2460">
        <f t="shared" si="595"/>
        <v>-1.691760820309995</v>
      </c>
      <c r="BG2460">
        <f t="shared" si="595"/>
        <v>-0.21225576185541636</v>
      </c>
      <c r="BH2460">
        <f t="shared" si="595"/>
        <v>-0.36215671819091044</v>
      </c>
      <c r="BI2460">
        <f t="shared" si="594"/>
        <v>-0.72206747681019179</v>
      </c>
      <c r="BJ2460">
        <f t="shared" si="594"/>
        <v>-0.68319629676543658</v>
      </c>
      <c r="BK2460">
        <f t="shared" si="594"/>
        <v>9.2907752208123348E-2</v>
      </c>
      <c r="BL2460">
        <f t="shared" si="594"/>
        <v>-0.45190444652085648</v>
      </c>
      <c r="BM2460">
        <f t="shared" si="594"/>
        <v>-1.0396594366417218</v>
      </c>
      <c r="BN2460">
        <f t="shared" si="594"/>
        <v>-0.76924933262188744</v>
      </c>
      <c r="BO2460">
        <f t="shared" si="594"/>
        <v>-1.0605414743596004</v>
      </c>
      <c r="BP2460">
        <f t="shared" si="594"/>
        <v>-0.29793416656059907</v>
      </c>
      <c r="BQ2460">
        <f t="shared" si="594"/>
        <v>-0.94767465068294066</v>
      </c>
      <c r="BR2460">
        <f t="shared" si="594"/>
        <v>0.30404081389622228</v>
      </c>
      <c r="BS2460">
        <f t="shared" si="594"/>
        <v>-0.45646124270768351</v>
      </c>
      <c r="BT2460">
        <f t="shared" si="594"/>
        <v>-0.54970225386306026</v>
      </c>
      <c r="BU2460">
        <f t="shared" si="594"/>
        <v>-0.71890322722064026</v>
      </c>
      <c r="BV2460">
        <f t="shared" si="589"/>
        <v>-0.35717256959863808</v>
      </c>
      <c r="BW2460">
        <f t="shared" si="589"/>
        <v>-0.10325810958507768</v>
      </c>
      <c r="BX2460">
        <f t="shared" si="589"/>
        <v>-4.71798068532421E-2</v>
      </c>
      <c r="BY2460">
        <f t="shared" si="589"/>
        <v>-0.1059703395244459</v>
      </c>
      <c r="BZ2460">
        <f t="shared" si="589"/>
        <v>5.0844175501439954</v>
      </c>
      <c r="CA2460">
        <f t="shared" si="589"/>
        <v>-0.13449718289666615</v>
      </c>
      <c r="CB2460">
        <f t="shared" si="589"/>
        <v>-0.31011394532950831</v>
      </c>
      <c r="CC2460">
        <f t="shared" si="589"/>
        <v>-0.17748553263522798</v>
      </c>
      <c r="CD2460">
        <f t="shared" si="589"/>
        <v>-0.25505410597689637</v>
      </c>
      <c r="CE2460">
        <f t="shared" si="589"/>
        <v>-0.25381703953656021</v>
      </c>
      <c r="CF2460">
        <f t="shared" si="593"/>
        <v>-0.15071378989543877</v>
      </c>
      <c r="CG2460">
        <f t="shared" si="593"/>
        <v>-0.10861780008030536</v>
      </c>
      <c r="CH2460">
        <f t="shared" si="593"/>
        <v>-0.18882099759926541</v>
      </c>
      <c r="CI2460">
        <f t="shared" si="593"/>
        <v>-0.44619487448339101</v>
      </c>
      <c r="CJ2460">
        <f t="shared" si="593"/>
        <v>-0.16369571079412945</v>
      </c>
      <c r="CK2460">
        <f t="shared" si="586"/>
        <v>-9.7617598250793164E-2</v>
      </c>
      <c r="CL2460">
        <f t="shared" si="586"/>
        <v>-0.2513290785070888</v>
      </c>
      <c r="CM2460">
        <f t="shared" si="585"/>
        <v>-0.23069011945429144</v>
      </c>
      <c r="CN2460">
        <f t="shared" si="585"/>
        <v>-0.28694158180777513</v>
      </c>
      <c r="CO2460">
        <f t="shared" si="585"/>
        <v>-0.13662117757178671</v>
      </c>
      <c r="CP2460">
        <f t="shared" si="585"/>
        <v>-0.22529952388354521</v>
      </c>
      <c r="CQ2460">
        <f t="shared" si="584"/>
        <v>-0.21419160226713194</v>
      </c>
      <c r="CR2460">
        <f t="shared" si="584"/>
        <v>-0.26837784803098957</v>
      </c>
      <c r="CS2460">
        <f t="shared" si="584"/>
        <v>-0.12792901248503974</v>
      </c>
      <c r="CT2460">
        <f t="shared" si="584"/>
        <v>-0.15262944947551418</v>
      </c>
      <c r="CU2460">
        <f t="shared" si="584"/>
        <v>-9.1644382318053288E-2</v>
      </c>
      <c r="CV2460">
        <f t="shared" si="584"/>
        <v>-0.57785152491952818</v>
      </c>
      <c r="CX2460">
        <f t="shared" si="590"/>
        <v>-0.62568240209661796</v>
      </c>
      <c r="CY2460">
        <f t="shared" si="591"/>
        <v>-0.63131617755382241</v>
      </c>
      <c r="CZ2460">
        <f t="shared" si="592"/>
        <v>3.1739425902199192E-5</v>
      </c>
    </row>
    <row r="2461" spans="1:104" x14ac:dyDescent="0.25">
      <c r="A2461">
        <v>2464</v>
      </c>
      <c r="B2461">
        <v>7755</v>
      </c>
      <c r="C2461">
        <v>6</v>
      </c>
      <c r="D2461">
        <v>8</v>
      </c>
      <c r="E2461">
        <v>1918</v>
      </c>
      <c r="F2461">
        <v>1995</v>
      </c>
      <c r="G2461">
        <v>0</v>
      </c>
      <c r="H2461">
        <v>1100</v>
      </c>
      <c r="I2461">
        <v>1100</v>
      </c>
      <c r="J2461">
        <v>1100</v>
      </c>
      <c r="K2461">
        <v>1164</v>
      </c>
      <c r="L2461">
        <v>2264</v>
      </c>
      <c r="M2461">
        <v>2</v>
      </c>
      <c r="N2461">
        <v>1</v>
      </c>
      <c r="O2461">
        <v>4</v>
      </c>
      <c r="P2461">
        <v>8</v>
      </c>
      <c r="Q2461">
        <v>0</v>
      </c>
      <c r="R2461">
        <v>1</v>
      </c>
      <c r="S2461">
        <v>408</v>
      </c>
      <c r="T2461">
        <v>0</v>
      </c>
      <c r="U2461">
        <v>152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1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3</v>
      </c>
      <c r="AX2461">
        <v>200000</v>
      </c>
      <c r="BB2461">
        <f t="shared" si="595"/>
        <v>-0.27666697248799643</v>
      </c>
      <c r="BC2461">
        <f t="shared" si="595"/>
        <v>-7.2527470093259272E-2</v>
      </c>
      <c r="BD2461">
        <f t="shared" si="595"/>
        <v>2.1897407994803806</v>
      </c>
      <c r="BE2461">
        <f t="shared" si="595"/>
        <v>-1.8009085050502778</v>
      </c>
      <c r="BF2461">
        <f t="shared" si="595"/>
        <v>0.4882046019793721</v>
      </c>
      <c r="BG2461">
        <f t="shared" si="595"/>
        <v>-1.0132209009324593</v>
      </c>
      <c r="BH2461">
        <f t="shared" si="595"/>
        <v>1.2052416110202981</v>
      </c>
      <c r="BI2461">
        <f t="shared" si="594"/>
        <v>0.10216822113056671</v>
      </c>
      <c r="BJ2461">
        <f t="shared" si="594"/>
        <v>-0.15664408560452511</v>
      </c>
      <c r="BK2461">
        <f t="shared" si="594"/>
        <v>1.9275910912276335</v>
      </c>
      <c r="BL2461">
        <f t="shared" si="594"/>
        <v>1.5529339645363558</v>
      </c>
      <c r="BM2461">
        <f t="shared" si="594"/>
        <v>0.78965335510324319</v>
      </c>
      <c r="BN2461">
        <f t="shared" si="594"/>
        <v>1.2088203798343946</v>
      </c>
      <c r="BO2461">
        <f t="shared" si="594"/>
        <v>1.407428343154661</v>
      </c>
      <c r="BP2461">
        <f t="shared" si="594"/>
        <v>0.96094259355460765</v>
      </c>
      <c r="BQ2461">
        <f t="shared" si="594"/>
        <v>-0.94767465068294066</v>
      </c>
      <c r="BR2461">
        <f t="shared" si="594"/>
        <v>-1.0406114342934585</v>
      </c>
      <c r="BS2461">
        <f t="shared" si="594"/>
        <v>-0.31838333034275756</v>
      </c>
      <c r="BT2461">
        <f t="shared" si="594"/>
        <v>-0.74996294769766236</v>
      </c>
      <c r="BU2461">
        <f t="shared" si="594"/>
        <v>1.6266882983418378</v>
      </c>
      <c r="BV2461">
        <f t="shared" si="589"/>
        <v>-0.35717256959863808</v>
      </c>
      <c r="BW2461">
        <f t="shared" si="589"/>
        <v>-0.10325810958507768</v>
      </c>
      <c r="BX2461">
        <f t="shared" si="589"/>
        <v>-4.71798068532421E-2</v>
      </c>
      <c r="BY2461">
        <f t="shared" si="589"/>
        <v>-0.1059703395244459</v>
      </c>
      <c r="BZ2461">
        <f t="shared" si="589"/>
        <v>-0.19657009570666342</v>
      </c>
      <c r="CA2461">
        <f t="shared" si="589"/>
        <v>-0.13449718289666615</v>
      </c>
      <c r="CB2461">
        <f t="shared" si="589"/>
        <v>-0.31011394532950831</v>
      </c>
      <c r="CC2461">
        <f t="shared" si="589"/>
        <v>-0.17748553263522798</v>
      </c>
      <c r="CD2461">
        <f t="shared" si="589"/>
        <v>-0.25505410597689637</v>
      </c>
      <c r="CE2461">
        <f t="shared" si="589"/>
        <v>-0.25381703953656021</v>
      </c>
      <c r="CF2461">
        <f t="shared" si="593"/>
        <v>-0.15071378989543877</v>
      </c>
      <c r="CG2461">
        <f t="shared" si="593"/>
        <v>-0.10861780008030536</v>
      </c>
      <c r="CH2461">
        <f t="shared" si="593"/>
        <v>-0.18882099759926541</v>
      </c>
      <c r="CI2461">
        <f t="shared" si="593"/>
        <v>-0.44619487448339101</v>
      </c>
      <c r="CJ2461">
        <f t="shared" si="593"/>
        <v>-0.16369571079412945</v>
      </c>
      <c r="CK2461">
        <f t="shared" si="586"/>
        <v>-9.7617598250793164E-2</v>
      </c>
      <c r="CL2461">
        <f t="shared" si="586"/>
        <v>-0.2513290785070888</v>
      </c>
      <c r="CM2461">
        <f t="shared" si="585"/>
        <v>-0.23069011945429144</v>
      </c>
      <c r="CN2461">
        <f t="shared" si="585"/>
        <v>3.4830937996082483</v>
      </c>
      <c r="CO2461">
        <f t="shared" si="585"/>
        <v>-0.13662117757178671</v>
      </c>
      <c r="CP2461">
        <f t="shared" si="585"/>
        <v>-0.22529952388354521</v>
      </c>
      <c r="CQ2461">
        <f t="shared" si="584"/>
        <v>-0.21419160226713194</v>
      </c>
      <c r="CR2461">
        <f t="shared" si="584"/>
        <v>-0.26837784803098957</v>
      </c>
      <c r="CS2461">
        <f t="shared" si="584"/>
        <v>-0.12792901248503974</v>
      </c>
      <c r="CT2461">
        <f t="shared" si="584"/>
        <v>-0.15262944947551418</v>
      </c>
      <c r="CU2461">
        <f t="shared" si="584"/>
        <v>-9.1644382318053288E-2</v>
      </c>
      <c r="CV2461">
        <f t="shared" si="584"/>
        <v>-0.57785152491952818</v>
      </c>
      <c r="CX2461">
        <f t="shared" si="590"/>
        <v>0.24841717046777678</v>
      </c>
      <c r="CY2461">
        <f t="shared" si="591"/>
        <v>7.7724653610079159E-2</v>
      </c>
      <c r="CZ2461">
        <f t="shared" si="592"/>
        <v>2.9135935311215388E-2</v>
      </c>
    </row>
    <row r="2462" spans="1:104" x14ac:dyDescent="0.25">
      <c r="A2462">
        <v>2465</v>
      </c>
      <c r="B2462">
        <v>8850</v>
      </c>
      <c r="C2462">
        <v>6</v>
      </c>
      <c r="D2462">
        <v>7</v>
      </c>
      <c r="E2462">
        <v>1920</v>
      </c>
      <c r="F2462">
        <v>1950</v>
      </c>
      <c r="G2462">
        <v>0</v>
      </c>
      <c r="H2462">
        <v>768</v>
      </c>
      <c r="I2462">
        <v>768</v>
      </c>
      <c r="J2462">
        <v>752</v>
      </c>
      <c r="K2462">
        <v>624</v>
      </c>
      <c r="L2462">
        <v>1376</v>
      </c>
      <c r="M2462">
        <v>1</v>
      </c>
      <c r="N2462">
        <v>0</v>
      </c>
      <c r="O2462">
        <v>3</v>
      </c>
      <c r="P2462">
        <v>7</v>
      </c>
      <c r="Q2462">
        <v>0</v>
      </c>
      <c r="R2462">
        <v>2</v>
      </c>
      <c r="S2462">
        <v>576</v>
      </c>
      <c r="T2462">
        <v>0</v>
      </c>
      <c r="U2462">
        <v>54</v>
      </c>
      <c r="V2462">
        <v>144</v>
      </c>
      <c r="W2462">
        <v>0</v>
      </c>
      <c r="X2462">
        <v>0</v>
      </c>
      <c r="Y2462">
        <v>0</v>
      </c>
      <c r="Z2462">
        <v>1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3</v>
      </c>
      <c r="AX2462">
        <v>165000</v>
      </c>
      <c r="BB2462">
        <f t="shared" si="595"/>
        <v>-0.15520088036493143</v>
      </c>
      <c r="BC2462">
        <f t="shared" si="595"/>
        <v>-7.2527470093259272E-2</v>
      </c>
      <c r="BD2462">
        <f t="shared" si="595"/>
        <v>1.2890247485058182</v>
      </c>
      <c r="BE2462">
        <f t="shared" si="595"/>
        <v>-1.7340906401008194</v>
      </c>
      <c r="BF2462">
        <f t="shared" si="595"/>
        <v>-1.691760820309995</v>
      </c>
      <c r="BG2462">
        <f t="shared" si="595"/>
        <v>-1.0132209009324593</v>
      </c>
      <c r="BH2462">
        <f t="shared" si="595"/>
        <v>0.45649881203019566</v>
      </c>
      <c r="BI2462">
        <f t="shared" si="594"/>
        <v>-0.69331506874249094</v>
      </c>
      <c r="BJ2462">
        <f t="shared" si="594"/>
        <v>-1.0867972301933435</v>
      </c>
      <c r="BK2462">
        <f t="shared" si="594"/>
        <v>0.66712162167224487</v>
      </c>
      <c r="BL2462">
        <f t="shared" si="594"/>
        <v>-0.25815098868725</v>
      </c>
      <c r="BM2462">
        <f t="shared" si="594"/>
        <v>-1.0396594366417218</v>
      </c>
      <c r="BN2462">
        <f t="shared" si="594"/>
        <v>-0.76924933262188744</v>
      </c>
      <c r="BO2462">
        <f t="shared" si="594"/>
        <v>0.17344343439753029</v>
      </c>
      <c r="BP2462">
        <f t="shared" si="594"/>
        <v>0.33150421349700426</v>
      </c>
      <c r="BQ2462">
        <f t="shared" si="594"/>
        <v>-0.94767465068294066</v>
      </c>
      <c r="BR2462">
        <f t="shared" si="594"/>
        <v>0.30404081389622228</v>
      </c>
      <c r="BS2462">
        <f t="shared" si="594"/>
        <v>0.48151629990922729</v>
      </c>
      <c r="BT2462">
        <f t="shared" si="594"/>
        <v>-0.74996294769766236</v>
      </c>
      <c r="BU2462">
        <f t="shared" si="594"/>
        <v>0.11439902528181912</v>
      </c>
      <c r="BV2462">
        <f t="shared" si="589"/>
        <v>1.9810975801744779</v>
      </c>
      <c r="BW2462">
        <f t="shared" si="589"/>
        <v>-0.10325810958507768</v>
      </c>
      <c r="BX2462">
        <f t="shared" si="589"/>
        <v>-4.71798068532421E-2</v>
      </c>
      <c r="BY2462">
        <f t="shared" si="589"/>
        <v>-0.1059703395244459</v>
      </c>
      <c r="BZ2462">
        <f t="shared" si="589"/>
        <v>5.0844175501439954</v>
      </c>
      <c r="CA2462">
        <f t="shared" si="589"/>
        <v>-0.13449718289666615</v>
      </c>
      <c r="CB2462">
        <f t="shared" si="589"/>
        <v>-0.31011394532950831</v>
      </c>
      <c r="CC2462">
        <f t="shared" si="589"/>
        <v>-0.17748553263522798</v>
      </c>
      <c r="CD2462">
        <f t="shared" si="589"/>
        <v>-0.25505410597689637</v>
      </c>
      <c r="CE2462">
        <f t="shared" si="589"/>
        <v>-0.25381703953656021</v>
      </c>
      <c r="CF2462">
        <f t="shared" si="593"/>
        <v>-0.15071378989543877</v>
      </c>
      <c r="CG2462">
        <f t="shared" si="593"/>
        <v>-0.10861780008030536</v>
      </c>
      <c r="CH2462">
        <f t="shared" si="593"/>
        <v>-0.18882099759926541</v>
      </c>
      <c r="CI2462">
        <f t="shared" si="593"/>
        <v>-0.44619487448339101</v>
      </c>
      <c r="CJ2462">
        <f t="shared" si="593"/>
        <v>-0.16369571079412945</v>
      </c>
      <c r="CK2462">
        <f t="shared" si="586"/>
        <v>-9.7617598250793164E-2</v>
      </c>
      <c r="CL2462">
        <f t="shared" si="586"/>
        <v>-0.2513290785070888</v>
      </c>
      <c r="CM2462">
        <f t="shared" si="585"/>
        <v>-0.23069011945429144</v>
      </c>
      <c r="CN2462">
        <f t="shared" si="585"/>
        <v>-0.28694158180777513</v>
      </c>
      <c r="CO2462">
        <f t="shared" si="585"/>
        <v>-0.13662117757178671</v>
      </c>
      <c r="CP2462">
        <f t="shared" si="585"/>
        <v>-0.22529952388354521</v>
      </c>
      <c r="CQ2462">
        <f t="shared" si="584"/>
        <v>-0.21419160226713194</v>
      </c>
      <c r="CR2462">
        <f t="shared" si="584"/>
        <v>-0.26837784803098957</v>
      </c>
      <c r="CS2462">
        <f t="shared" si="584"/>
        <v>-0.12792901248503974</v>
      </c>
      <c r="CT2462">
        <f t="shared" si="584"/>
        <v>-0.15262944947551418</v>
      </c>
      <c r="CU2462">
        <f t="shared" si="584"/>
        <v>-9.1644382318053288E-2</v>
      </c>
      <c r="CV2462">
        <f t="shared" si="584"/>
        <v>-0.57785152491952818</v>
      </c>
      <c r="CX2462">
        <f t="shared" si="590"/>
        <v>-0.20481964493598345</v>
      </c>
      <c r="CY2462">
        <f t="shared" si="591"/>
        <v>-0.40966699102071191</v>
      </c>
      <c r="CZ2462">
        <f t="shared" si="592"/>
        <v>4.1962435197956519E-2</v>
      </c>
    </row>
    <row r="2463" spans="1:104" x14ac:dyDescent="0.25">
      <c r="A2463">
        <v>2466</v>
      </c>
      <c r="B2463">
        <v>8550</v>
      </c>
      <c r="C2463">
        <v>5</v>
      </c>
      <c r="D2463">
        <v>5</v>
      </c>
      <c r="E2463">
        <v>1926</v>
      </c>
      <c r="F2463">
        <v>1950</v>
      </c>
      <c r="G2463">
        <v>0</v>
      </c>
      <c r="H2463">
        <v>750</v>
      </c>
      <c r="I2463">
        <v>750</v>
      </c>
      <c r="J2463">
        <v>960</v>
      </c>
      <c r="K2463">
        <v>356</v>
      </c>
      <c r="L2463">
        <v>1316</v>
      </c>
      <c r="M2463">
        <v>1</v>
      </c>
      <c r="N2463">
        <v>0</v>
      </c>
      <c r="O2463">
        <v>4</v>
      </c>
      <c r="P2463">
        <v>7</v>
      </c>
      <c r="Q2463">
        <v>0</v>
      </c>
      <c r="R2463">
        <v>2</v>
      </c>
      <c r="S2463">
        <v>576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1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2</v>
      </c>
      <c r="AX2463">
        <v>90000</v>
      </c>
      <c r="BB2463">
        <f t="shared" si="595"/>
        <v>-0.18847926176851088</v>
      </c>
      <c r="BC2463">
        <f t="shared" si="595"/>
        <v>-0.79780217102585449</v>
      </c>
      <c r="BD2463">
        <f t="shared" si="595"/>
        <v>-0.51240735344330679</v>
      </c>
      <c r="BE2463">
        <f t="shared" si="595"/>
        <v>-1.5336370452524442</v>
      </c>
      <c r="BF2463">
        <f t="shared" si="595"/>
        <v>-1.691760820309995</v>
      </c>
      <c r="BG2463">
        <f t="shared" si="595"/>
        <v>-1.0132209009324593</v>
      </c>
      <c r="BH2463">
        <f t="shared" si="595"/>
        <v>0.41590432292832263</v>
      </c>
      <c r="BI2463">
        <f t="shared" si="594"/>
        <v>-0.73644368084404221</v>
      </c>
      <c r="BJ2463">
        <f t="shared" si="594"/>
        <v>-0.53084362653106121</v>
      </c>
      <c r="BK2463">
        <f t="shared" si="594"/>
        <v>4.1555292337348247E-2</v>
      </c>
      <c r="BL2463">
        <f t="shared" si="594"/>
        <v>-0.38052159363479093</v>
      </c>
      <c r="BM2463">
        <f t="shared" si="594"/>
        <v>-1.0396594366417218</v>
      </c>
      <c r="BN2463">
        <f t="shared" si="594"/>
        <v>-0.76924933262188744</v>
      </c>
      <c r="BO2463">
        <f t="shared" si="594"/>
        <v>1.407428343154661</v>
      </c>
      <c r="BP2463">
        <f t="shared" si="594"/>
        <v>0.33150421349700426</v>
      </c>
      <c r="BQ2463">
        <f t="shared" si="594"/>
        <v>-0.94767465068294066</v>
      </c>
      <c r="BR2463">
        <f t="shared" si="594"/>
        <v>0.30404081389622228</v>
      </c>
      <c r="BS2463">
        <f t="shared" si="594"/>
        <v>0.48151629990922729</v>
      </c>
      <c r="BT2463">
        <f t="shared" si="594"/>
        <v>-0.74996294769766236</v>
      </c>
      <c r="BU2463">
        <f t="shared" si="594"/>
        <v>-0.71890322722064026</v>
      </c>
      <c r="BV2463">
        <f t="shared" si="589"/>
        <v>-0.35717256959863808</v>
      </c>
      <c r="BW2463">
        <f t="shared" si="589"/>
        <v>-0.10325810958507768</v>
      </c>
      <c r="BX2463">
        <f t="shared" si="589"/>
        <v>-4.71798068532421E-2</v>
      </c>
      <c r="BY2463">
        <f t="shared" si="589"/>
        <v>-0.1059703395244459</v>
      </c>
      <c r="BZ2463">
        <f t="shared" si="589"/>
        <v>5.0844175501439954</v>
      </c>
      <c r="CA2463">
        <f t="shared" si="589"/>
        <v>-0.13449718289666615</v>
      </c>
      <c r="CB2463">
        <f t="shared" si="589"/>
        <v>-0.31011394532950831</v>
      </c>
      <c r="CC2463">
        <f t="shared" si="589"/>
        <v>-0.17748553263522798</v>
      </c>
      <c r="CD2463">
        <f t="shared" si="589"/>
        <v>-0.25505410597689637</v>
      </c>
      <c r="CE2463">
        <f t="shared" si="589"/>
        <v>-0.25381703953656021</v>
      </c>
      <c r="CF2463">
        <f t="shared" si="593"/>
        <v>-0.15071378989543877</v>
      </c>
      <c r="CG2463">
        <f t="shared" si="593"/>
        <v>-0.10861780008030536</v>
      </c>
      <c r="CH2463">
        <f t="shared" si="593"/>
        <v>-0.18882099759926541</v>
      </c>
      <c r="CI2463">
        <f t="shared" si="593"/>
        <v>-0.44619487448339101</v>
      </c>
      <c r="CJ2463">
        <f t="shared" si="593"/>
        <v>-0.16369571079412945</v>
      </c>
      <c r="CK2463">
        <f t="shared" si="586"/>
        <v>-9.7617598250793164E-2</v>
      </c>
      <c r="CL2463">
        <f t="shared" si="586"/>
        <v>-0.2513290785070888</v>
      </c>
      <c r="CM2463">
        <f t="shared" si="585"/>
        <v>-0.23069011945429144</v>
      </c>
      <c r="CN2463">
        <f t="shared" si="585"/>
        <v>-0.28694158180777513</v>
      </c>
      <c r="CO2463">
        <f t="shared" si="585"/>
        <v>-0.13662117757178671</v>
      </c>
      <c r="CP2463">
        <f t="shared" si="585"/>
        <v>-0.22529952388354521</v>
      </c>
      <c r="CQ2463">
        <f t="shared" si="584"/>
        <v>-0.21419160226713194</v>
      </c>
      <c r="CR2463">
        <f t="shared" si="584"/>
        <v>-0.26837784803098957</v>
      </c>
      <c r="CS2463">
        <f t="shared" si="584"/>
        <v>-0.12792901248503974</v>
      </c>
      <c r="CT2463">
        <f t="shared" si="584"/>
        <v>-0.15262944947551418</v>
      </c>
      <c r="CU2463">
        <f t="shared" si="584"/>
        <v>-9.1644382318053288E-2</v>
      </c>
      <c r="CV2463">
        <f t="shared" si="584"/>
        <v>-1.7400110163777971</v>
      </c>
      <c r="CX2463">
        <f t="shared" si="590"/>
        <v>-1.1760413922297555</v>
      </c>
      <c r="CY2463">
        <f t="shared" si="591"/>
        <v>-0.89240023403891588</v>
      </c>
      <c r="CZ2463">
        <f t="shared" si="592"/>
        <v>8.0452306619840874E-2</v>
      </c>
    </row>
    <row r="2464" spans="1:104" x14ac:dyDescent="0.25">
      <c r="A2464">
        <v>2467</v>
      </c>
      <c r="B2464">
        <v>5700</v>
      </c>
      <c r="C2464">
        <v>7</v>
      </c>
      <c r="D2464">
        <v>6</v>
      </c>
      <c r="E2464">
        <v>1929</v>
      </c>
      <c r="F2464">
        <v>1990</v>
      </c>
      <c r="G2464">
        <v>336</v>
      </c>
      <c r="H2464">
        <v>336</v>
      </c>
      <c r="I2464">
        <v>672</v>
      </c>
      <c r="J2464">
        <v>672</v>
      </c>
      <c r="K2464">
        <v>672</v>
      </c>
      <c r="L2464">
        <v>1344</v>
      </c>
      <c r="M2464">
        <v>1</v>
      </c>
      <c r="N2464">
        <v>1</v>
      </c>
      <c r="O2464">
        <v>3</v>
      </c>
      <c r="P2464">
        <v>6</v>
      </c>
      <c r="Q2464">
        <v>1</v>
      </c>
      <c r="R2464">
        <v>2</v>
      </c>
      <c r="S2464">
        <v>456</v>
      </c>
      <c r="T2464">
        <v>0</v>
      </c>
      <c r="U2464">
        <v>0</v>
      </c>
      <c r="V2464">
        <v>7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1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3</v>
      </c>
      <c r="AX2464">
        <v>140000</v>
      </c>
      <c r="BB2464">
        <f t="shared" si="595"/>
        <v>-0.50462388510251566</v>
      </c>
      <c r="BC2464">
        <f t="shared" si="595"/>
        <v>0.65274723083933595</v>
      </c>
      <c r="BD2464">
        <f t="shared" si="595"/>
        <v>0.38830869753125574</v>
      </c>
      <c r="BE2464">
        <f t="shared" si="595"/>
        <v>-1.4334102478282564</v>
      </c>
      <c r="BF2464">
        <f t="shared" si="595"/>
        <v>0.24598622172499796</v>
      </c>
      <c r="BG2464">
        <f t="shared" si="595"/>
        <v>-0.24648504130315324</v>
      </c>
      <c r="BH2464">
        <f t="shared" si="595"/>
        <v>-0.51776892641475702</v>
      </c>
      <c r="BI2464">
        <f t="shared" si="594"/>
        <v>-0.92333433328409797</v>
      </c>
      <c r="BJ2464">
        <f t="shared" si="594"/>
        <v>-1.3006255392942212</v>
      </c>
      <c r="BK2464">
        <f t="shared" si="594"/>
        <v>0.77916335229939049</v>
      </c>
      <c r="BL2464">
        <f t="shared" si="594"/>
        <v>-0.32341531132593848</v>
      </c>
      <c r="BM2464">
        <f t="shared" si="594"/>
        <v>-1.0396594366417218</v>
      </c>
      <c r="BN2464">
        <f t="shared" si="594"/>
        <v>1.2088203798343946</v>
      </c>
      <c r="BO2464">
        <f t="shared" si="594"/>
        <v>0.17344343439753029</v>
      </c>
      <c r="BP2464">
        <f t="shared" si="594"/>
        <v>-0.29793416656059907</v>
      </c>
      <c r="BQ2464">
        <f t="shared" si="594"/>
        <v>0.60872532306641436</v>
      </c>
      <c r="BR2464">
        <f t="shared" si="594"/>
        <v>0.30404081389622228</v>
      </c>
      <c r="BS2464">
        <f t="shared" si="594"/>
        <v>-8.9840578842190461E-2</v>
      </c>
      <c r="BT2464">
        <f t="shared" si="594"/>
        <v>-0.74996294769766236</v>
      </c>
      <c r="BU2464">
        <f t="shared" si="594"/>
        <v>-0.71890322722064026</v>
      </c>
      <c r="BV2464">
        <f t="shared" si="589"/>
        <v>0.77948653098551557</v>
      </c>
      <c r="BW2464">
        <f t="shared" si="589"/>
        <v>-0.10325810958507768</v>
      </c>
      <c r="BX2464">
        <f t="shared" si="589"/>
        <v>-4.71798068532421E-2</v>
      </c>
      <c r="BY2464">
        <f t="shared" si="589"/>
        <v>-0.1059703395244459</v>
      </c>
      <c r="BZ2464">
        <f t="shared" si="589"/>
        <v>-0.19657009570666342</v>
      </c>
      <c r="CA2464">
        <f t="shared" si="589"/>
        <v>-0.13449718289666615</v>
      </c>
      <c r="CB2464">
        <f t="shared" si="589"/>
        <v>-0.31011394532950831</v>
      </c>
      <c r="CC2464">
        <f t="shared" si="589"/>
        <v>-0.17748553263522798</v>
      </c>
      <c r="CD2464">
        <f t="shared" si="589"/>
        <v>-0.25505410597689637</v>
      </c>
      <c r="CE2464">
        <f t="shared" si="589"/>
        <v>-0.25381703953656021</v>
      </c>
      <c r="CF2464">
        <f t="shared" si="593"/>
        <v>-0.15071378989543877</v>
      </c>
      <c r="CG2464">
        <f t="shared" si="593"/>
        <v>-0.10861780008030536</v>
      </c>
      <c r="CH2464">
        <f t="shared" si="593"/>
        <v>-0.18882099759926541</v>
      </c>
      <c r="CI2464">
        <f t="shared" si="593"/>
        <v>-0.44619487448339101</v>
      </c>
      <c r="CJ2464">
        <f t="shared" si="593"/>
        <v>-0.16369571079412945</v>
      </c>
      <c r="CK2464">
        <f t="shared" si="586"/>
        <v>-9.7617598250793164E-2</v>
      </c>
      <c r="CL2464">
        <f t="shared" si="586"/>
        <v>-0.2513290785070888</v>
      </c>
      <c r="CM2464">
        <f t="shared" si="585"/>
        <v>-0.23069011945429144</v>
      </c>
      <c r="CN2464">
        <f t="shared" si="585"/>
        <v>3.4830937996082483</v>
      </c>
      <c r="CO2464">
        <f t="shared" si="585"/>
        <v>-0.13662117757178671</v>
      </c>
      <c r="CP2464">
        <f t="shared" si="585"/>
        <v>-0.22529952388354521</v>
      </c>
      <c r="CQ2464">
        <f t="shared" si="584"/>
        <v>-0.21419160226713194</v>
      </c>
      <c r="CR2464">
        <f t="shared" ref="CR2464:CV2514" si="596">(AR2464-AR$2)/AR$3</f>
        <v>-0.26837784803098957</v>
      </c>
      <c r="CS2464">
        <f t="shared" si="596"/>
        <v>-0.12792901248503974</v>
      </c>
      <c r="CT2464">
        <f t="shared" si="596"/>
        <v>-0.15262944947551418</v>
      </c>
      <c r="CU2464">
        <f t="shared" si="596"/>
        <v>-9.1644382318053288E-2</v>
      </c>
      <c r="CV2464">
        <f t="shared" si="596"/>
        <v>-0.57785152491952818</v>
      </c>
      <c r="CX2464">
        <f t="shared" si="590"/>
        <v>-0.52856022736724073</v>
      </c>
      <c r="CY2464">
        <f t="shared" si="591"/>
        <v>-0.47909823205710383</v>
      </c>
      <c r="CZ2464">
        <f t="shared" si="592"/>
        <v>2.4464889800600042E-3</v>
      </c>
    </row>
    <row r="2465" spans="1:104" x14ac:dyDescent="0.25">
      <c r="A2465">
        <v>2468</v>
      </c>
      <c r="B2465">
        <v>5680</v>
      </c>
      <c r="C2465">
        <v>5</v>
      </c>
      <c r="D2465">
        <v>4</v>
      </c>
      <c r="E2465">
        <v>1901</v>
      </c>
      <c r="F2465">
        <v>1950</v>
      </c>
      <c r="G2465">
        <v>0</v>
      </c>
      <c r="H2465">
        <v>592</v>
      </c>
      <c r="I2465">
        <v>592</v>
      </c>
      <c r="J2465">
        <v>933</v>
      </c>
      <c r="K2465">
        <v>240</v>
      </c>
      <c r="L2465">
        <v>1173</v>
      </c>
      <c r="M2465">
        <v>2</v>
      </c>
      <c r="N2465">
        <v>0</v>
      </c>
      <c r="O2465">
        <v>3</v>
      </c>
      <c r="P2465">
        <v>7</v>
      </c>
      <c r="Q2465">
        <v>0</v>
      </c>
      <c r="R2465">
        <v>1</v>
      </c>
      <c r="S2465">
        <v>240</v>
      </c>
      <c r="T2465">
        <v>0</v>
      </c>
      <c r="U2465">
        <v>25</v>
      </c>
      <c r="V2465">
        <v>77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1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3</v>
      </c>
      <c r="AX2465">
        <v>113000</v>
      </c>
      <c r="BB2465">
        <f t="shared" si="595"/>
        <v>-0.50684244386275434</v>
      </c>
      <c r="BC2465">
        <f t="shared" si="595"/>
        <v>-0.79780217102585449</v>
      </c>
      <c r="BD2465">
        <f t="shared" si="595"/>
        <v>-1.4131234044178693</v>
      </c>
      <c r="BE2465">
        <f t="shared" si="595"/>
        <v>-2.3688603571206746</v>
      </c>
      <c r="BF2465">
        <f t="shared" si="595"/>
        <v>-1.691760820309995</v>
      </c>
      <c r="BG2465">
        <f t="shared" si="595"/>
        <v>-1.0132209009324593</v>
      </c>
      <c r="BH2465">
        <f t="shared" si="595"/>
        <v>5.9574918589659367E-2</v>
      </c>
      <c r="BI2465">
        <f t="shared" si="594"/>
        <v>-1.1150170537354371</v>
      </c>
      <c r="BJ2465">
        <f t="shared" si="594"/>
        <v>-0.60301068085260745</v>
      </c>
      <c r="BK2465">
        <f t="shared" si="594"/>
        <v>-0.22921222334492045</v>
      </c>
      <c r="BL2465">
        <f t="shared" si="594"/>
        <v>-0.67217153542643016</v>
      </c>
      <c r="BM2465">
        <f t="shared" si="594"/>
        <v>0.78965335510324319</v>
      </c>
      <c r="BN2465">
        <f t="shared" si="594"/>
        <v>-0.76924933262188744</v>
      </c>
      <c r="BO2465">
        <f t="shared" si="594"/>
        <v>0.17344343439753029</v>
      </c>
      <c r="BP2465">
        <f t="shared" si="594"/>
        <v>0.33150421349700426</v>
      </c>
      <c r="BQ2465">
        <f t="shared" si="594"/>
        <v>-0.94767465068294066</v>
      </c>
      <c r="BR2465">
        <f t="shared" si="594"/>
        <v>-1.0406114342934585</v>
      </c>
      <c r="BS2465">
        <f t="shared" si="594"/>
        <v>-1.1182829605947424</v>
      </c>
      <c r="BT2465">
        <f t="shared" si="594"/>
        <v>-0.74996294769766236</v>
      </c>
      <c r="BU2465">
        <f t="shared" si="594"/>
        <v>-0.33311514735839054</v>
      </c>
      <c r="BV2465">
        <f t="shared" si="589"/>
        <v>0.89315244104393088</v>
      </c>
      <c r="BW2465">
        <f t="shared" si="589"/>
        <v>-0.10325810958507768</v>
      </c>
      <c r="BX2465">
        <f t="shared" si="589"/>
        <v>-4.71798068532421E-2</v>
      </c>
      <c r="BY2465">
        <f t="shared" si="589"/>
        <v>-0.1059703395244459</v>
      </c>
      <c r="BZ2465">
        <f t="shared" si="589"/>
        <v>-0.19657009570666342</v>
      </c>
      <c r="CA2465">
        <f t="shared" si="589"/>
        <v>-0.13449718289666615</v>
      </c>
      <c r="CB2465">
        <f t="shared" si="589"/>
        <v>-0.31011394532950831</v>
      </c>
      <c r="CC2465">
        <f t="shared" si="589"/>
        <v>-0.17748553263522798</v>
      </c>
      <c r="CD2465">
        <f t="shared" si="589"/>
        <v>-0.25505410597689637</v>
      </c>
      <c r="CE2465">
        <f t="shared" si="589"/>
        <v>-0.25381703953656021</v>
      </c>
      <c r="CF2465">
        <f t="shared" si="593"/>
        <v>-0.15071378989543877</v>
      </c>
      <c r="CG2465">
        <f t="shared" si="593"/>
        <v>-0.10861780008030536</v>
      </c>
      <c r="CH2465">
        <f t="shared" si="593"/>
        <v>-0.18882099759926541</v>
      </c>
      <c r="CI2465">
        <f t="shared" si="593"/>
        <v>-0.44619487448339101</v>
      </c>
      <c r="CJ2465">
        <f t="shared" si="593"/>
        <v>-0.16369571079412945</v>
      </c>
      <c r="CK2465">
        <f t="shared" si="586"/>
        <v>-9.7617598250793164E-2</v>
      </c>
      <c r="CL2465">
        <f t="shared" si="586"/>
        <v>-0.2513290785070888</v>
      </c>
      <c r="CM2465">
        <f t="shared" si="585"/>
        <v>-0.23069011945429144</v>
      </c>
      <c r="CN2465">
        <f t="shared" si="585"/>
        <v>3.4830937996082483</v>
      </c>
      <c r="CO2465">
        <f t="shared" si="585"/>
        <v>-0.13662117757178671</v>
      </c>
      <c r="CP2465">
        <f t="shared" si="585"/>
        <v>-0.22529952388354521</v>
      </c>
      <c r="CQ2465">
        <f t="shared" si="585"/>
        <v>-0.21419160226713194</v>
      </c>
      <c r="CR2465">
        <f t="shared" si="596"/>
        <v>-0.26837784803098957</v>
      </c>
      <c r="CS2465">
        <f t="shared" si="596"/>
        <v>-0.12792901248503974</v>
      </c>
      <c r="CT2465">
        <f t="shared" si="596"/>
        <v>-0.15262944947551418</v>
      </c>
      <c r="CU2465">
        <f t="shared" si="596"/>
        <v>-9.1644382318053288E-2</v>
      </c>
      <c r="CV2465">
        <f t="shared" si="596"/>
        <v>-0.57785152491952818</v>
      </c>
      <c r="CX2465">
        <f t="shared" si="590"/>
        <v>-0.8782000563929987</v>
      </c>
      <c r="CY2465">
        <f t="shared" si="591"/>
        <v>-1.5169919359941344</v>
      </c>
      <c r="CZ2465">
        <f t="shared" si="592"/>
        <v>0.40805506544435183</v>
      </c>
    </row>
    <row r="2466" spans="1:104" x14ac:dyDescent="0.25">
      <c r="A2466">
        <v>2469</v>
      </c>
      <c r="B2466">
        <v>5680</v>
      </c>
      <c r="C2466">
        <v>5</v>
      </c>
      <c r="D2466">
        <v>3</v>
      </c>
      <c r="E2466">
        <v>1901</v>
      </c>
      <c r="F2466">
        <v>1950</v>
      </c>
      <c r="G2466">
        <v>0</v>
      </c>
      <c r="H2466">
        <v>969</v>
      </c>
      <c r="I2466">
        <v>969</v>
      </c>
      <c r="J2466">
        <v>969</v>
      </c>
      <c r="K2466">
        <v>245</v>
      </c>
      <c r="L2466">
        <v>1214</v>
      </c>
      <c r="M2466">
        <v>1</v>
      </c>
      <c r="N2466">
        <v>0</v>
      </c>
      <c r="O2466">
        <v>2</v>
      </c>
      <c r="P2466">
        <v>6</v>
      </c>
      <c r="Q2466">
        <v>0</v>
      </c>
      <c r="R2466">
        <v>1</v>
      </c>
      <c r="S2466">
        <v>216</v>
      </c>
      <c r="T2466">
        <v>0</v>
      </c>
      <c r="U2466">
        <v>0</v>
      </c>
      <c r="V2466">
        <v>77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1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3</v>
      </c>
      <c r="AX2466">
        <v>117000</v>
      </c>
      <c r="BB2466">
        <f t="shared" si="595"/>
        <v>-0.50684244386275434</v>
      </c>
      <c r="BC2466">
        <f t="shared" si="595"/>
        <v>-0.79780217102585449</v>
      </c>
      <c r="BD2466">
        <f t="shared" si="595"/>
        <v>-2.313839455392432</v>
      </c>
      <c r="BE2466">
        <f t="shared" si="595"/>
        <v>-2.3688603571206746</v>
      </c>
      <c r="BF2466">
        <f t="shared" si="595"/>
        <v>-1.691760820309995</v>
      </c>
      <c r="BG2466">
        <f t="shared" si="595"/>
        <v>-1.0132209009324593</v>
      </c>
      <c r="BH2466">
        <f t="shared" si="595"/>
        <v>0.90980394033444445</v>
      </c>
      <c r="BI2466">
        <f t="shared" si="594"/>
        <v>-0.21171223360850122</v>
      </c>
      <c r="BJ2466">
        <f t="shared" si="594"/>
        <v>-0.50678794175721242</v>
      </c>
      <c r="BK2466">
        <f t="shared" si="594"/>
        <v>-0.21754120973792609</v>
      </c>
      <c r="BL2466">
        <f t="shared" si="594"/>
        <v>-0.58855162204561051</v>
      </c>
      <c r="BM2466">
        <f t="shared" si="594"/>
        <v>-1.0396594366417218</v>
      </c>
      <c r="BN2466">
        <f t="shared" si="594"/>
        <v>-0.76924933262188744</v>
      </c>
      <c r="BO2466">
        <f t="shared" si="594"/>
        <v>-1.0605414743596004</v>
      </c>
      <c r="BP2466">
        <f t="shared" si="594"/>
        <v>-0.29793416656059907</v>
      </c>
      <c r="BQ2466">
        <f t="shared" si="594"/>
        <v>-0.94767465068294066</v>
      </c>
      <c r="BR2466">
        <f t="shared" si="594"/>
        <v>-1.0406114342934585</v>
      </c>
      <c r="BS2466">
        <f t="shared" si="594"/>
        <v>-1.232554336345026</v>
      </c>
      <c r="BT2466">
        <f t="shared" si="594"/>
        <v>-0.74996294769766236</v>
      </c>
      <c r="BU2466">
        <f t="shared" si="594"/>
        <v>-0.71890322722064026</v>
      </c>
      <c r="BV2466">
        <f t="shared" si="589"/>
        <v>0.89315244104393088</v>
      </c>
      <c r="BW2466">
        <f t="shared" si="589"/>
        <v>-0.10325810958507768</v>
      </c>
      <c r="BX2466">
        <f t="shared" si="589"/>
        <v>-4.71798068532421E-2</v>
      </c>
      <c r="BY2466">
        <f t="shared" si="589"/>
        <v>-0.1059703395244459</v>
      </c>
      <c r="BZ2466">
        <f t="shared" si="589"/>
        <v>-0.19657009570666342</v>
      </c>
      <c r="CA2466">
        <f t="shared" si="589"/>
        <v>-0.13449718289666615</v>
      </c>
      <c r="CB2466">
        <f t="shared" si="589"/>
        <v>-0.31011394532950831</v>
      </c>
      <c r="CC2466">
        <f t="shared" si="589"/>
        <v>-0.17748553263522798</v>
      </c>
      <c r="CD2466">
        <f t="shared" si="589"/>
        <v>-0.25505410597689637</v>
      </c>
      <c r="CE2466">
        <f t="shared" si="589"/>
        <v>-0.25381703953656021</v>
      </c>
      <c r="CF2466">
        <f t="shared" si="593"/>
        <v>-0.15071378989543877</v>
      </c>
      <c r="CG2466">
        <f t="shared" si="593"/>
        <v>-0.10861780008030536</v>
      </c>
      <c r="CH2466">
        <f t="shared" si="593"/>
        <v>-0.18882099759926541</v>
      </c>
      <c r="CI2466">
        <f t="shared" si="593"/>
        <v>-0.44619487448339101</v>
      </c>
      <c r="CJ2466">
        <f t="shared" si="593"/>
        <v>-0.16369571079412945</v>
      </c>
      <c r="CK2466">
        <f t="shared" si="586"/>
        <v>-9.7617598250793164E-2</v>
      </c>
      <c r="CL2466">
        <f t="shared" si="586"/>
        <v>-0.2513290785070888</v>
      </c>
      <c r="CM2466">
        <f t="shared" si="585"/>
        <v>-0.23069011945429144</v>
      </c>
      <c r="CN2466">
        <f t="shared" si="585"/>
        <v>3.4830937996082483</v>
      </c>
      <c r="CO2466">
        <f t="shared" si="585"/>
        <v>-0.13662117757178671</v>
      </c>
      <c r="CP2466">
        <f t="shared" si="585"/>
        <v>-0.22529952388354521</v>
      </c>
      <c r="CQ2466">
        <f t="shared" si="585"/>
        <v>-0.21419160226713194</v>
      </c>
      <c r="CR2466">
        <f t="shared" si="596"/>
        <v>-0.26837784803098957</v>
      </c>
      <c r="CS2466">
        <f t="shared" si="596"/>
        <v>-0.12792901248503974</v>
      </c>
      <c r="CT2466">
        <f t="shared" si="596"/>
        <v>-0.15262944947551418</v>
      </c>
      <c r="CU2466">
        <f t="shared" si="596"/>
        <v>-9.1644382318053288E-2</v>
      </c>
      <c r="CV2466">
        <f t="shared" si="596"/>
        <v>-0.57785152491952818</v>
      </c>
      <c r="CX2466">
        <f t="shared" si="590"/>
        <v>-0.82640156320399749</v>
      </c>
      <c r="CY2466">
        <f t="shared" si="591"/>
        <v>-1.4077730563887016</v>
      </c>
      <c r="CZ2466">
        <f t="shared" si="592"/>
        <v>0.33799281308781254</v>
      </c>
    </row>
    <row r="2467" spans="1:104" x14ac:dyDescent="0.25">
      <c r="A2467">
        <v>2470</v>
      </c>
      <c r="B2467">
        <v>13200</v>
      </c>
      <c r="C2467">
        <v>6</v>
      </c>
      <c r="D2467">
        <v>6</v>
      </c>
      <c r="E2467">
        <v>1963</v>
      </c>
      <c r="F2467">
        <v>1963</v>
      </c>
      <c r="G2467">
        <v>375</v>
      </c>
      <c r="H2467">
        <v>366</v>
      </c>
      <c r="I2467">
        <v>741</v>
      </c>
      <c r="J2467">
        <v>1497</v>
      </c>
      <c r="K2467">
        <v>797</v>
      </c>
      <c r="L2467">
        <v>2294</v>
      </c>
      <c r="M2467">
        <v>3</v>
      </c>
      <c r="N2467">
        <v>0</v>
      </c>
      <c r="O2467">
        <v>5</v>
      </c>
      <c r="P2467">
        <v>9</v>
      </c>
      <c r="Q2467">
        <v>1</v>
      </c>
      <c r="R2467">
        <v>2</v>
      </c>
      <c r="S2467">
        <v>658</v>
      </c>
      <c r="T2467">
        <v>0</v>
      </c>
      <c r="U2467">
        <v>11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1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3</v>
      </c>
      <c r="AX2467">
        <v>202500</v>
      </c>
      <c r="BB2467">
        <f t="shared" si="595"/>
        <v>0.32733564998697068</v>
      </c>
      <c r="BC2467">
        <f t="shared" si="595"/>
        <v>-7.2527470093259272E-2</v>
      </c>
      <c r="BD2467">
        <f t="shared" si="595"/>
        <v>0.38830869753125574</v>
      </c>
      <c r="BE2467">
        <f t="shared" si="595"/>
        <v>-0.29750654368746282</v>
      </c>
      <c r="BF2467">
        <f t="shared" si="595"/>
        <v>-1.0619930316486224</v>
      </c>
      <c r="BG2467">
        <f t="shared" si="595"/>
        <v>-0.15748891473903734</v>
      </c>
      <c r="BH2467">
        <f t="shared" si="595"/>
        <v>-0.45011144457830199</v>
      </c>
      <c r="BI2467">
        <f t="shared" si="594"/>
        <v>-0.75800798689481796</v>
      </c>
      <c r="BJ2467">
        <f t="shared" si="594"/>
        <v>0.90447889830858086</v>
      </c>
      <c r="BK2467">
        <f t="shared" si="594"/>
        <v>1.070938692474249</v>
      </c>
      <c r="BL2467">
        <f t="shared" si="594"/>
        <v>1.6141192670101263</v>
      </c>
      <c r="BM2467">
        <f t="shared" si="594"/>
        <v>2.6189661468482082</v>
      </c>
      <c r="BN2467">
        <f t="shared" si="594"/>
        <v>-0.76924933262188744</v>
      </c>
      <c r="BO2467">
        <f t="shared" si="594"/>
        <v>2.6414132519117914</v>
      </c>
      <c r="BP2467">
        <f t="shared" si="594"/>
        <v>1.590380973612211</v>
      </c>
      <c r="BQ2467">
        <f t="shared" si="594"/>
        <v>0.60872532306641436</v>
      </c>
      <c r="BR2467">
        <f t="shared" si="594"/>
        <v>0.30404081389622228</v>
      </c>
      <c r="BS2467">
        <f t="shared" si="594"/>
        <v>0.87194350038936275</v>
      </c>
      <c r="BT2467">
        <f t="shared" si="594"/>
        <v>-0.74996294769766236</v>
      </c>
      <c r="BU2467">
        <f t="shared" si="594"/>
        <v>0.97856432417325845</v>
      </c>
      <c r="BV2467">
        <f t="shared" si="589"/>
        <v>-0.35717256959863808</v>
      </c>
      <c r="BW2467">
        <f t="shared" si="589"/>
        <v>-0.10325810958507768</v>
      </c>
      <c r="BX2467">
        <f t="shared" si="589"/>
        <v>-4.71798068532421E-2</v>
      </c>
      <c r="BY2467">
        <f t="shared" si="589"/>
        <v>-0.1059703395244459</v>
      </c>
      <c r="BZ2467">
        <f t="shared" si="589"/>
        <v>-0.19657009570666342</v>
      </c>
      <c r="CA2467">
        <f t="shared" si="589"/>
        <v>-0.13449718289666615</v>
      </c>
      <c r="CB2467">
        <f t="shared" si="589"/>
        <v>-0.31011394532950831</v>
      </c>
      <c r="CC2467">
        <f t="shared" si="589"/>
        <v>-0.17748553263522798</v>
      </c>
      <c r="CD2467">
        <f t="shared" si="589"/>
        <v>-0.25505410597689637</v>
      </c>
      <c r="CE2467">
        <f t="shared" si="589"/>
        <v>-0.25381703953656021</v>
      </c>
      <c r="CF2467">
        <f t="shared" si="593"/>
        <v>6.6314067553993059</v>
      </c>
      <c r="CG2467">
        <f t="shared" si="593"/>
        <v>-0.10861780008030536</v>
      </c>
      <c r="CH2467">
        <f t="shared" si="593"/>
        <v>-0.18882099759926541</v>
      </c>
      <c r="CI2467">
        <f t="shared" si="593"/>
        <v>-0.44619487448339101</v>
      </c>
      <c r="CJ2467">
        <f t="shared" si="593"/>
        <v>-0.16369571079412945</v>
      </c>
      <c r="CK2467">
        <f t="shared" si="586"/>
        <v>-9.7617598250793164E-2</v>
      </c>
      <c r="CL2467">
        <f t="shared" si="586"/>
        <v>-0.2513290785070888</v>
      </c>
      <c r="CM2467">
        <f t="shared" si="585"/>
        <v>-0.23069011945429144</v>
      </c>
      <c r="CN2467">
        <f t="shared" si="585"/>
        <v>-0.28694158180777513</v>
      </c>
      <c r="CO2467">
        <f t="shared" si="585"/>
        <v>-0.13662117757178671</v>
      </c>
      <c r="CP2467">
        <f t="shared" si="585"/>
        <v>-0.22529952388354521</v>
      </c>
      <c r="CQ2467">
        <f t="shared" si="585"/>
        <v>-0.21419160226713194</v>
      </c>
      <c r="CR2467">
        <f t="shared" si="596"/>
        <v>-0.26837784803098957</v>
      </c>
      <c r="CS2467">
        <f t="shared" si="596"/>
        <v>-0.12792901248503974</v>
      </c>
      <c r="CT2467">
        <f t="shared" si="596"/>
        <v>-0.15262944947551418</v>
      </c>
      <c r="CU2467">
        <f t="shared" si="596"/>
        <v>-9.1644382318053288E-2</v>
      </c>
      <c r="CV2467">
        <f t="shared" si="596"/>
        <v>-0.57785152491952818</v>
      </c>
      <c r="CX2467">
        <f t="shared" si="590"/>
        <v>0.28079122871090251</v>
      </c>
      <c r="CY2467">
        <f t="shared" si="591"/>
        <v>0.32787006141930969</v>
      </c>
      <c r="CZ2467">
        <f t="shared" si="592"/>
        <v>2.21641648918619E-3</v>
      </c>
    </row>
    <row r="2468" spans="1:104" x14ac:dyDescent="0.25">
      <c r="A2468">
        <v>2471</v>
      </c>
      <c r="B2468">
        <v>9780</v>
      </c>
      <c r="C2468">
        <v>7</v>
      </c>
      <c r="D2468">
        <v>9</v>
      </c>
      <c r="E2468">
        <v>1950</v>
      </c>
      <c r="F2468">
        <v>2005</v>
      </c>
      <c r="G2468">
        <v>354</v>
      </c>
      <c r="H2468">
        <v>224</v>
      </c>
      <c r="I2468">
        <v>976</v>
      </c>
      <c r="J2468">
        <v>976</v>
      </c>
      <c r="K2468">
        <v>976</v>
      </c>
      <c r="L2468">
        <v>1952</v>
      </c>
      <c r="M2468">
        <v>1</v>
      </c>
      <c r="N2468">
        <v>1</v>
      </c>
      <c r="O2468">
        <v>4</v>
      </c>
      <c r="P2468">
        <v>8</v>
      </c>
      <c r="Q2468">
        <v>2</v>
      </c>
      <c r="R2468">
        <v>1</v>
      </c>
      <c r="S2468">
        <v>299</v>
      </c>
      <c r="T2468">
        <v>285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1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3</v>
      </c>
      <c r="AX2468">
        <v>212300</v>
      </c>
      <c r="BB2468">
        <f t="shared" si="595"/>
        <v>-5.203789801383512E-2</v>
      </c>
      <c r="BC2468">
        <f t="shared" si="595"/>
        <v>0.65274723083933595</v>
      </c>
      <c r="BD2468">
        <f t="shared" si="595"/>
        <v>3.0904568504549434</v>
      </c>
      <c r="BE2468">
        <f t="shared" si="595"/>
        <v>-0.73182266585894273</v>
      </c>
      <c r="BF2468">
        <f t="shared" si="595"/>
        <v>0.97264136248812039</v>
      </c>
      <c r="BG2468">
        <f t="shared" si="595"/>
        <v>-0.20540990596586897</v>
      </c>
      <c r="BH2468">
        <f t="shared" si="595"/>
        <v>-0.77035685860418923</v>
      </c>
      <c r="BI2468">
        <f t="shared" si="594"/>
        <v>-0.19493999556900904</v>
      </c>
      <c r="BJ2468">
        <f t="shared" si="594"/>
        <v>-0.48807796471088566</v>
      </c>
      <c r="BK2468">
        <f t="shared" si="594"/>
        <v>1.4887609796046464</v>
      </c>
      <c r="BL2468">
        <f t="shared" si="594"/>
        <v>0.91660681880914296</v>
      </c>
      <c r="BM2468">
        <f t="shared" si="594"/>
        <v>-1.0396594366417218</v>
      </c>
      <c r="BN2468">
        <f t="shared" si="594"/>
        <v>1.2088203798343946</v>
      </c>
      <c r="BO2468">
        <f t="shared" si="594"/>
        <v>1.407428343154661</v>
      </c>
      <c r="BP2468">
        <f t="shared" si="594"/>
        <v>0.96094259355460765</v>
      </c>
      <c r="BQ2468">
        <f t="shared" ref="BQ2468:CB2490" si="597">(Q2468-Q$2)/Q$3</f>
        <v>2.165125296815769</v>
      </c>
      <c r="BR2468">
        <f t="shared" si="597"/>
        <v>-1.0406114342934585</v>
      </c>
      <c r="BS2468">
        <f t="shared" si="597"/>
        <v>-0.83736582854196207</v>
      </c>
      <c r="BT2468">
        <f t="shared" si="597"/>
        <v>1.5330089620168008</v>
      </c>
      <c r="BU2468">
        <f t="shared" si="597"/>
        <v>-0.71890322722064026</v>
      </c>
      <c r="BV2468">
        <f t="shared" si="589"/>
        <v>-0.35717256959863808</v>
      </c>
      <c r="BW2468">
        <f t="shared" si="589"/>
        <v>-0.10325810958507768</v>
      </c>
      <c r="BX2468">
        <f t="shared" si="589"/>
        <v>-4.71798068532421E-2</v>
      </c>
      <c r="BY2468">
        <f t="shared" si="589"/>
        <v>-0.1059703395244459</v>
      </c>
      <c r="BZ2468">
        <f t="shared" si="589"/>
        <v>-0.19657009570666342</v>
      </c>
      <c r="CA2468">
        <f t="shared" si="589"/>
        <v>-0.13449718289666615</v>
      </c>
      <c r="CB2468">
        <f t="shared" si="589"/>
        <v>-0.31011394532950831</v>
      </c>
      <c r="CC2468">
        <f t="shared" si="589"/>
        <v>-0.17748553263522798</v>
      </c>
      <c r="CD2468">
        <f t="shared" si="589"/>
        <v>-0.25505410597689637</v>
      </c>
      <c r="CE2468">
        <f t="shared" si="589"/>
        <v>-0.25381703953656021</v>
      </c>
      <c r="CF2468">
        <f t="shared" si="593"/>
        <v>6.6314067553993059</v>
      </c>
      <c r="CG2468">
        <f t="shared" si="593"/>
        <v>-0.10861780008030536</v>
      </c>
      <c r="CH2468">
        <f t="shared" si="593"/>
        <v>-0.18882099759926541</v>
      </c>
      <c r="CI2468">
        <f t="shared" si="593"/>
        <v>-0.44619487448339101</v>
      </c>
      <c r="CJ2468">
        <f t="shared" si="593"/>
        <v>-0.16369571079412945</v>
      </c>
      <c r="CK2468">
        <f t="shared" si="586"/>
        <v>-9.7617598250793164E-2</v>
      </c>
      <c r="CL2468">
        <f t="shared" si="586"/>
        <v>-0.2513290785070888</v>
      </c>
      <c r="CM2468">
        <f t="shared" si="585"/>
        <v>-0.23069011945429144</v>
      </c>
      <c r="CN2468">
        <f t="shared" si="585"/>
        <v>-0.28694158180777513</v>
      </c>
      <c r="CO2468">
        <f t="shared" si="585"/>
        <v>-0.13662117757178671</v>
      </c>
      <c r="CP2468">
        <f t="shared" si="585"/>
        <v>-0.22529952388354521</v>
      </c>
      <c r="CQ2468">
        <f t="shared" si="585"/>
        <v>-0.21419160226713194</v>
      </c>
      <c r="CR2468">
        <f t="shared" si="596"/>
        <v>-0.26837784803098957</v>
      </c>
      <c r="CS2468">
        <f t="shared" si="596"/>
        <v>-0.12792901248503974</v>
      </c>
      <c r="CT2468">
        <f t="shared" si="596"/>
        <v>-0.15262944947551418</v>
      </c>
      <c r="CU2468">
        <f t="shared" si="596"/>
        <v>-9.1644382318053288E-2</v>
      </c>
      <c r="CV2468">
        <f t="shared" si="596"/>
        <v>-0.57785152491952818</v>
      </c>
      <c r="CX2468">
        <f t="shared" si="590"/>
        <v>0.40769753702395539</v>
      </c>
      <c r="CY2468">
        <f t="shared" si="591"/>
        <v>0.56489391191952287</v>
      </c>
      <c r="CZ2468">
        <f t="shared" si="592"/>
        <v>2.47107002803078E-2</v>
      </c>
    </row>
    <row r="2469" spans="1:104" x14ac:dyDescent="0.25">
      <c r="A2469">
        <v>2472</v>
      </c>
      <c r="B2469">
        <v>10320</v>
      </c>
      <c r="C2469">
        <v>6</v>
      </c>
      <c r="D2469">
        <v>5</v>
      </c>
      <c r="E2469">
        <v>1915</v>
      </c>
      <c r="F2469">
        <v>1950</v>
      </c>
      <c r="G2469">
        <v>375</v>
      </c>
      <c r="H2469">
        <v>763</v>
      </c>
      <c r="I2469">
        <v>1138</v>
      </c>
      <c r="J2469">
        <v>1138</v>
      </c>
      <c r="K2469">
        <v>1042</v>
      </c>
      <c r="L2469">
        <v>2180</v>
      </c>
      <c r="M2469">
        <v>1</v>
      </c>
      <c r="N2469">
        <v>1</v>
      </c>
      <c r="O2469">
        <v>3</v>
      </c>
      <c r="P2469">
        <v>7</v>
      </c>
      <c r="Q2469">
        <v>1</v>
      </c>
      <c r="R2469">
        <v>2</v>
      </c>
      <c r="S2469">
        <v>720</v>
      </c>
      <c r="T2469">
        <v>0</v>
      </c>
      <c r="U2469">
        <v>0</v>
      </c>
      <c r="V2469">
        <v>17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1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3</v>
      </c>
      <c r="AX2469">
        <v>161000</v>
      </c>
      <c r="BB2469">
        <f t="shared" si="595"/>
        <v>7.8631885126078972E-3</v>
      </c>
      <c r="BC2469">
        <f t="shared" si="595"/>
        <v>-7.2527470093259272E-2</v>
      </c>
      <c r="BD2469">
        <f t="shared" si="595"/>
        <v>-0.51240735344330679</v>
      </c>
      <c r="BE2469">
        <f t="shared" si="595"/>
        <v>-1.9011353024744655</v>
      </c>
      <c r="BF2469">
        <f t="shared" si="595"/>
        <v>-1.691760820309995</v>
      </c>
      <c r="BG2469">
        <f t="shared" si="595"/>
        <v>-0.15748891473903734</v>
      </c>
      <c r="BH2469">
        <f t="shared" si="595"/>
        <v>0.44522256505745317</v>
      </c>
      <c r="BI2469">
        <f t="shared" si="595"/>
        <v>0.19321751334495282</v>
      </c>
      <c r="BJ2469">
        <f t="shared" si="595"/>
        <v>-5.5075638781608177E-2</v>
      </c>
      <c r="BK2469">
        <f t="shared" si="595"/>
        <v>1.6428183592169716</v>
      </c>
      <c r="BL2469">
        <f t="shared" si="595"/>
        <v>1.3816151176097986</v>
      </c>
      <c r="BM2469">
        <f t="shared" si="595"/>
        <v>-1.0396594366417218</v>
      </c>
      <c r="BN2469">
        <f t="shared" si="595"/>
        <v>1.2088203798343946</v>
      </c>
      <c r="BO2469">
        <f t="shared" si="595"/>
        <v>0.17344343439753029</v>
      </c>
      <c r="BP2469">
        <f t="shared" si="595"/>
        <v>0.33150421349700426</v>
      </c>
      <c r="BQ2469">
        <f t="shared" si="597"/>
        <v>0.60872532306641436</v>
      </c>
      <c r="BR2469">
        <f t="shared" si="597"/>
        <v>0.30404081389622228</v>
      </c>
      <c r="BS2469">
        <f t="shared" si="597"/>
        <v>1.1671445544109287</v>
      </c>
      <c r="BT2469">
        <f t="shared" si="597"/>
        <v>-0.74996294769766236</v>
      </c>
      <c r="BU2469">
        <f t="shared" si="597"/>
        <v>-0.71890322722064026</v>
      </c>
      <c r="BV2469">
        <f t="shared" si="589"/>
        <v>2.4032852461057352</v>
      </c>
      <c r="BW2469">
        <f t="shared" si="589"/>
        <v>-0.10325810958507768</v>
      </c>
      <c r="BX2469">
        <f t="shared" si="589"/>
        <v>-4.71798068532421E-2</v>
      </c>
      <c r="BY2469">
        <f t="shared" si="589"/>
        <v>-0.1059703395244459</v>
      </c>
      <c r="BZ2469">
        <f t="shared" si="589"/>
        <v>-0.19657009570666342</v>
      </c>
      <c r="CA2469">
        <f t="shared" si="589"/>
        <v>-0.13449718289666615</v>
      </c>
      <c r="CB2469">
        <f t="shared" si="589"/>
        <v>-0.31011394532950831</v>
      </c>
      <c r="CC2469">
        <f t="shared" ref="CC2469:CI2519" si="598">(AC2469-AC$2)/AC$3</f>
        <v>-0.17748553263522798</v>
      </c>
      <c r="CD2469">
        <f t="shared" si="598"/>
        <v>-0.25505410597689637</v>
      </c>
      <c r="CE2469">
        <f t="shared" si="598"/>
        <v>-0.25381703953656021</v>
      </c>
      <c r="CF2469">
        <f t="shared" si="593"/>
        <v>6.6314067553993059</v>
      </c>
      <c r="CG2469">
        <f t="shared" si="593"/>
        <v>-0.10861780008030536</v>
      </c>
      <c r="CH2469">
        <f t="shared" si="593"/>
        <v>-0.18882099759926541</v>
      </c>
      <c r="CI2469">
        <f t="shared" si="593"/>
        <v>-0.44619487448339101</v>
      </c>
      <c r="CJ2469">
        <f t="shared" si="593"/>
        <v>-0.16369571079412945</v>
      </c>
      <c r="CK2469">
        <f t="shared" si="586"/>
        <v>-9.7617598250793164E-2</v>
      </c>
      <c r="CL2469">
        <f t="shared" si="586"/>
        <v>-0.2513290785070888</v>
      </c>
      <c r="CM2469">
        <f t="shared" si="585"/>
        <v>-0.23069011945429144</v>
      </c>
      <c r="CN2469">
        <f t="shared" si="585"/>
        <v>-0.28694158180777513</v>
      </c>
      <c r="CO2469">
        <f t="shared" si="585"/>
        <v>-0.13662117757178671</v>
      </c>
      <c r="CP2469">
        <f t="shared" si="585"/>
        <v>-0.22529952388354521</v>
      </c>
      <c r="CQ2469">
        <f t="shared" si="585"/>
        <v>-0.21419160226713194</v>
      </c>
      <c r="CR2469">
        <f t="shared" si="596"/>
        <v>-0.26837784803098957</v>
      </c>
      <c r="CS2469">
        <f t="shared" si="596"/>
        <v>-0.12792901248503974</v>
      </c>
      <c r="CT2469">
        <f t="shared" si="596"/>
        <v>-0.15262944947551418</v>
      </c>
      <c r="CU2469">
        <f t="shared" si="596"/>
        <v>-9.1644382318053288E-2</v>
      </c>
      <c r="CV2469">
        <f t="shared" si="596"/>
        <v>-0.57785152491952818</v>
      </c>
      <c r="CX2469">
        <f t="shared" si="590"/>
        <v>-0.25661813812498463</v>
      </c>
      <c r="CY2469">
        <f t="shared" si="591"/>
        <v>0.12330472042796904</v>
      </c>
      <c r="CZ2469">
        <f t="shared" si="592"/>
        <v>0.14434137845104764</v>
      </c>
    </row>
    <row r="2470" spans="1:104" x14ac:dyDescent="0.25">
      <c r="A2470">
        <v>2473</v>
      </c>
      <c r="B2470">
        <v>4330</v>
      </c>
      <c r="C2470">
        <v>4</v>
      </c>
      <c r="D2470">
        <v>6</v>
      </c>
      <c r="E2470">
        <v>1958</v>
      </c>
      <c r="F2470">
        <v>1958</v>
      </c>
      <c r="G2470">
        <v>681</v>
      </c>
      <c r="H2470">
        <v>0</v>
      </c>
      <c r="I2470">
        <v>808</v>
      </c>
      <c r="J2470">
        <v>838</v>
      </c>
      <c r="K2470">
        <v>477</v>
      </c>
      <c r="L2470">
        <v>1315</v>
      </c>
      <c r="M2470">
        <v>2</v>
      </c>
      <c r="N2470">
        <v>0</v>
      </c>
      <c r="O2470">
        <v>3</v>
      </c>
      <c r="P2470">
        <v>5</v>
      </c>
      <c r="Q2470">
        <v>0</v>
      </c>
      <c r="R2470">
        <v>2</v>
      </c>
      <c r="S2470">
        <v>436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1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2</v>
      </c>
      <c r="AX2470">
        <v>99500</v>
      </c>
      <c r="BB2470">
        <f t="shared" si="595"/>
        <v>-0.65659516017886188</v>
      </c>
      <c r="BC2470">
        <f t="shared" si="595"/>
        <v>-1.5230768719584498</v>
      </c>
      <c r="BD2470">
        <f t="shared" si="595"/>
        <v>0.38830869753125574</v>
      </c>
      <c r="BE2470">
        <f t="shared" si="595"/>
        <v>-0.46455120606110895</v>
      </c>
      <c r="BF2470">
        <f t="shared" si="595"/>
        <v>-1.3042114119029964</v>
      </c>
      <c r="BG2470">
        <f t="shared" si="595"/>
        <v>0.54078838599479495</v>
      </c>
      <c r="BH2470">
        <f t="shared" si="595"/>
        <v>-1.2755327229830535</v>
      </c>
      <c r="BI2470">
        <f t="shared" si="595"/>
        <v>-0.59747370851682136</v>
      </c>
      <c r="BJ2470">
        <f t="shared" si="595"/>
        <v>-0.85693179790989982</v>
      </c>
      <c r="BK2470">
        <f t="shared" si="595"/>
        <v>0.32399382162661128</v>
      </c>
      <c r="BL2470">
        <f t="shared" si="595"/>
        <v>-0.38256110371724994</v>
      </c>
      <c r="BM2470">
        <f t="shared" si="595"/>
        <v>0.78965335510324319</v>
      </c>
      <c r="BN2470">
        <f t="shared" si="595"/>
        <v>-0.76924933262188744</v>
      </c>
      <c r="BO2470">
        <f t="shared" si="595"/>
        <v>0.17344343439753029</v>
      </c>
      <c r="BP2470">
        <f t="shared" si="595"/>
        <v>-0.92737254661820245</v>
      </c>
      <c r="BQ2470">
        <f t="shared" si="597"/>
        <v>-0.94767465068294066</v>
      </c>
      <c r="BR2470">
        <f t="shared" si="597"/>
        <v>0.30404081389622228</v>
      </c>
      <c r="BS2470">
        <f t="shared" si="597"/>
        <v>-0.1850667253007601</v>
      </c>
      <c r="BT2470">
        <f t="shared" si="597"/>
        <v>-0.74996294769766236</v>
      </c>
      <c r="BU2470">
        <f t="shared" si="597"/>
        <v>-0.71890322722064026</v>
      </c>
      <c r="BV2470">
        <f t="shared" si="597"/>
        <v>-0.35717256959863808</v>
      </c>
      <c r="BW2470">
        <f t="shared" si="597"/>
        <v>-0.10325810958507768</v>
      </c>
      <c r="BX2470">
        <f t="shared" si="597"/>
        <v>-4.71798068532421E-2</v>
      </c>
      <c r="BY2470">
        <f t="shared" si="597"/>
        <v>-0.1059703395244459</v>
      </c>
      <c r="BZ2470">
        <f t="shared" si="597"/>
        <v>-0.19657009570666342</v>
      </c>
      <c r="CA2470">
        <f t="shared" si="597"/>
        <v>-0.13449718289666615</v>
      </c>
      <c r="CB2470">
        <f t="shared" si="597"/>
        <v>-0.31011394532950831</v>
      </c>
      <c r="CC2470">
        <f t="shared" si="598"/>
        <v>-0.17748553263522798</v>
      </c>
      <c r="CD2470">
        <f t="shared" si="598"/>
        <v>-0.25505410597689637</v>
      </c>
      <c r="CE2470">
        <f t="shared" si="598"/>
        <v>-0.25381703953656021</v>
      </c>
      <c r="CF2470">
        <f t="shared" si="593"/>
        <v>6.6314067553993059</v>
      </c>
      <c r="CG2470">
        <f t="shared" si="593"/>
        <v>-0.10861780008030536</v>
      </c>
      <c r="CH2470">
        <f t="shared" si="593"/>
        <v>-0.18882099759926541</v>
      </c>
      <c r="CI2470">
        <f t="shared" si="593"/>
        <v>-0.44619487448339101</v>
      </c>
      <c r="CJ2470">
        <f t="shared" si="593"/>
        <v>-0.16369571079412945</v>
      </c>
      <c r="CK2470">
        <f t="shared" si="586"/>
        <v>-9.7617598250793164E-2</v>
      </c>
      <c r="CL2470">
        <f t="shared" si="586"/>
        <v>-0.2513290785070888</v>
      </c>
      <c r="CM2470">
        <f t="shared" si="585"/>
        <v>-0.23069011945429144</v>
      </c>
      <c r="CN2470">
        <f t="shared" si="585"/>
        <v>-0.28694158180777513</v>
      </c>
      <c r="CO2470">
        <f t="shared" si="585"/>
        <v>-0.13662117757178671</v>
      </c>
      <c r="CP2470">
        <f t="shared" si="585"/>
        <v>-0.22529952388354521</v>
      </c>
      <c r="CQ2470">
        <f t="shared" si="585"/>
        <v>-0.21419160226713194</v>
      </c>
      <c r="CR2470">
        <f t="shared" si="596"/>
        <v>-0.26837784803098957</v>
      </c>
      <c r="CS2470">
        <f t="shared" si="596"/>
        <v>-0.12792901248503974</v>
      </c>
      <c r="CT2470">
        <f t="shared" si="596"/>
        <v>-0.15262944947551418</v>
      </c>
      <c r="CU2470">
        <f t="shared" si="596"/>
        <v>-9.1644382318053288E-2</v>
      </c>
      <c r="CV2470">
        <f t="shared" si="596"/>
        <v>-1.7400110163777971</v>
      </c>
      <c r="CX2470">
        <f t="shared" si="590"/>
        <v>-1.0530199709058776</v>
      </c>
      <c r="CY2470">
        <f t="shared" si="591"/>
        <v>-0.80596094017897246</v>
      </c>
      <c r="CZ2470">
        <f t="shared" si="592"/>
        <v>6.1038164663717871E-2</v>
      </c>
    </row>
    <row r="2471" spans="1:104" x14ac:dyDescent="0.25">
      <c r="A2471">
        <v>2475</v>
      </c>
      <c r="B2471">
        <v>12888</v>
      </c>
      <c r="C2471">
        <v>7</v>
      </c>
      <c r="D2471">
        <v>8</v>
      </c>
      <c r="E2471">
        <v>1937</v>
      </c>
      <c r="F2471">
        <v>1980</v>
      </c>
      <c r="G2471">
        <v>288</v>
      </c>
      <c r="H2471">
        <v>717</v>
      </c>
      <c r="I2471">
        <v>1005</v>
      </c>
      <c r="J2471">
        <v>1262</v>
      </c>
      <c r="K2471">
        <v>1005</v>
      </c>
      <c r="L2471">
        <v>2267</v>
      </c>
      <c r="M2471">
        <v>1</v>
      </c>
      <c r="N2471">
        <v>1</v>
      </c>
      <c r="O2471">
        <v>3</v>
      </c>
      <c r="P2471">
        <v>7</v>
      </c>
      <c r="Q2471">
        <v>2</v>
      </c>
      <c r="R2471">
        <v>2</v>
      </c>
      <c r="S2471">
        <v>498</v>
      </c>
      <c r="T2471">
        <v>521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1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3</v>
      </c>
      <c r="AX2471">
        <v>219000</v>
      </c>
      <c r="BB2471">
        <f t="shared" si="595"/>
        <v>0.29272613332724801</v>
      </c>
      <c r="BC2471">
        <f t="shared" si="595"/>
        <v>0.65274723083933595</v>
      </c>
      <c r="BD2471">
        <f t="shared" si="595"/>
        <v>2.1897407994803806</v>
      </c>
      <c r="BE2471">
        <f t="shared" si="595"/>
        <v>-1.1661387880304226</v>
      </c>
      <c r="BF2471">
        <f t="shared" si="595"/>
        <v>-0.23845053878375028</v>
      </c>
      <c r="BG2471">
        <f t="shared" si="595"/>
        <v>-0.35601873553591123</v>
      </c>
      <c r="BH2471">
        <f t="shared" si="595"/>
        <v>0.34148109290822209</v>
      </c>
      <c r="BI2471">
        <f t="shared" si="595"/>
        <v>-0.12545500940539858</v>
      </c>
      <c r="BJ2471">
        <f t="shared" si="595"/>
        <v>0.27635824032475237</v>
      </c>
      <c r="BK2471">
        <f t="shared" si="595"/>
        <v>1.5564528585252135</v>
      </c>
      <c r="BL2471">
        <f t="shared" si="595"/>
        <v>1.559052494783733</v>
      </c>
      <c r="BM2471">
        <f t="shared" si="595"/>
        <v>-1.0396594366417218</v>
      </c>
      <c r="BN2471">
        <f t="shared" si="595"/>
        <v>1.2088203798343946</v>
      </c>
      <c r="BO2471">
        <f t="shared" si="595"/>
        <v>0.17344343439753029</v>
      </c>
      <c r="BP2471">
        <f t="shared" si="595"/>
        <v>0.33150421349700426</v>
      </c>
      <c r="BQ2471">
        <f t="shared" si="597"/>
        <v>2.165125296815769</v>
      </c>
      <c r="BR2471">
        <f t="shared" si="597"/>
        <v>0.30404081389622228</v>
      </c>
      <c r="BS2471">
        <f t="shared" si="597"/>
        <v>0.11013432872080577</v>
      </c>
      <c r="BT2471">
        <f t="shared" si="597"/>
        <v>3.4234699118154444</v>
      </c>
      <c r="BU2471">
        <f t="shared" si="597"/>
        <v>-0.71890322722064026</v>
      </c>
      <c r="BV2471">
        <f t="shared" si="597"/>
        <v>-0.35717256959863808</v>
      </c>
      <c r="BW2471">
        <f t="shared" si="597"/>
        <v>-0.10325810958507768</v>
      </c>
      <c r="BX2471">
        <f t="shared" si="597"/>
        <v>-4.71798068532421E-2</v>
      </c>
      <c r="BY2471">
        <f t="shared" si="597"/>
        <v>-0.1059703395244459</v>
      </c>
      <c r="BZ2471">
        <f t="shared" si="597"/>
        <v>-0.19657009570666342</v>
      </c>
      <c r="CA2471">
        <f t="shared" si="597"/>
        <v>-0.13449718289666615</v>
      </c>
      <c r="CB2471">
        <f t="shared" si="597"/>
        <v>-0.31011394532950831</v>
      </c>
      <c r="CC2471">
        <f t="shared" si="598"/>
        <v>-0.17748553263522798</v>
      </c>
      <c r="CD2471">
        <f t="shared" si="598"/>
        <v>-0.25505410597689637</v>
      </c>
      <c r="CE2471">
        <f t="shared" si="598"/>
        <v>-0.25381703953656021</v>
      </c>
      <c r="CF2471">
        <f t="shared" si="593"/>
        <v>-0.15071378989543877</v>
      </c>
      <c r="CG2471">
        <f t="shared" si="593"/>
        <v>-0.10861780008030536</v>
      </c>
      <c r="CH2471">
        <f t="shared" si="593"/>
        <v>-0.18882099759926541</v>
      </c>
      <c r="CI2471">
        <f t="shared" si="593"/>
        <v>-0.44619487448339101</v>
      </c>
      <c r="CJ2471">
        <f t="shared" si="593"/>
        <v>-0.16369571079412945</v>
      </c>
      <c r="CK2471">
        <f t="shared" si="586"/>
        <v>-9.7617598250793164E-2</v>
      </c>
      <c r="CL2471">
        <f t="shared" si="586"/>
        <v>-0.2513290785070888</v>
      </c>
      <c r="CM2471">
        <f t="shared" si="585"/>
        <v>-0.23069011945429144</v>
      </c>
      <c r="CN2471">
        <f t="shared" si="585"/>
        <v>-0.28694158180777513</v>
      </c>
      <c r="CO2471">
        <f t="shared" si="585"/>
        <v>-0.13662117757178671</v>
      </c>
      <c r="CP2471">
        <f t="shared" si="585"/>
        <v>4.4360699357760112</v>
      </c>
      <c r="CQ2471">
        <f t="shared" si="585"/>
        <v>-0.21419160226713194</v>
      </c>
      <c r="CR2471">
        <f t="shared" si="596"/>
        <v>-0.26837784803098957</v>
      </c>
      <c r="CS2471">
        <f t="shared" si="596"/>
        <v>-0.12792901248503974</v>
      </c>
      <c r="CT2471">
        <f t="shared" si="596"/>
        <v>-0.15262944947551418</v>
      </c>
      <c r="CU2471">
        <f t="shared" si="596"/>
        <v>-9.1644382318053288E-2</v>
      </c>
      <c r="CV2471">
        <f t="shared" si="596"/>
        <v>-0.57785152491952818</v>
      </c>
      <c r="CX2471">
        <f t="shared" si="590"/>
        <v>0.49446001311553234</v>
      </c>
      <c r="CY2471">
        <f t="shared" si="591"/>
        <v>0.7092796071439873</v>
      </c>
      <c r="CZ2471">
        <f t="shared" si="592"/>
        <v>4.6147457978550202E-2</v>
      </c>
    </row>
    <row r="2472" spans="1:104" x14ac:dyDescent="0.25">
      <c r="A2472">
        <v>2476</v>
      </c>
      <c r="B2472">
        <v>4484</v>
      </c>
      <c r="C2472">
        <v>5</v>
      </c>
      <c r="D2472">
        <v>6</v>
      </c>
      <c r="E2472">
        <v>1942</v>
      </c>
      <c r="F2472">
        <v>1979</v>
      </c>
      <c r="G2472">
        <v>485</v>
      </c>
      <c r="H2472">
        <v>187</v>
      </c>
      <c r="I2472">
        <v>672</v>
      </c>
      <c r="J2472">
        <v>778</v>
      </c>
      <c r="K2472">
        <v>504</v>
      </c>
      <c r="L2472">
        <v>1282</v>
      </c>
      <c r="M2472">
        <v>1</v>
      </c>
      <c r="N2472">
        <v>0</v>
      </c>
      <c r="O2472">
        <v>2</v>
      </c>
      <c r="P2472">
        <v>4</v>
      </c>
      <c r="Q2472">
        <v>0</v>
      </c>
      <c r="R2472">
        <v>1</v>
      </c>
      <c r="S2472">
        <v>240</v>
      </c>
      <c r="T2472">
        <v>0</v>
      </c>
      <c r="U2472">
        <v>88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1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3</v>
      </c>
      <c r="AX2472">
        <v>108500</v>
      </c>
      <c r="BB2472">
        <f t="shared" si="595"/>
        <v>-0.6395122577250244</v>
      </c>
      <c r="BC2472">
        <f t="shared" si="595"/>
        <v>-0.79780217102585449</v>
      </c>
      <c r="BD2472">
        <f t="shared" si="595"/>
        <v>0.38830869753125574</v>
      </c>
      <c r="BE2472">
        <f t="shared" si="595"/>
        <v>-0.99909412565677647</v>
      </c>
      <c r="BF2472">
        <f t="shared" si="595"/>
        <v>-0.28689421483462513</v>
      </c>
      <c r="BG2472">
        <f t="shared" si="595"/>
        <v>9.3525801211033099E-2</v>
      </c>
      <c r="BH2472">
        <f t="shared" si="595"/>
        <v>-0.85380108620248385</v>
      </c>
      <c r="BI2472">
        <f t="shared" si="595"/>
        <v>-0.92333433328409797</v>
      </c>
      <c r="BJ2472">
        <f t="shared" si="595"/>
        <v>-1.0173030297355581</v>
      </c>
      <c r="BK2472">
        <f t="shared" si="595"/>
        <v>0.38701729510438071</v>
      </c>
      <c r="BL2472">
        <f t="shared" si="595"/>
        <v>-0.44986493643839748</v>
      </c>
      <c r="BM2472">
        <f t="shared" si="595"/>
        <v>-1.0396594366417218</v>
      </c>
      <c r="BN2472">
        <f t="shared" si="595"/>
        <v>-0.76924933262188744</v>
      </c>
      <c r="BO2472">
        <f t="shared" si="595"/>
        <v>-1.0605414743596004</v>
      </c>
      <c r="BP2472">
        <f t="shared" si="595"/>
        <v>-1.5568109266758057</v>
      </c>
      <c r="BQ2472">
        <f t="shared" si="597"/>
        <v>-0.94767465068294066</v>
      </c>
      <c r="BR2472">
        <f t="shared" si="597"/>
        <v>-1.0406114342934585</v>
      </c>
      <c r="BS2472">
        <f t="shared" si="597"/>
        <v>-1.1182829605947424</v>
      </c>
      <c r="BT2472">
        <f t="shared" si="597"/>
        <v>-0.74996294769766236</v>
      </c>
      <c r="BU2472">
        <f t="shared" si="597"/>
        <v>0.63907081389447873</v>
      </c>
      <c r="BV2472">
        <f t="shared" si="597"/>
        <v>-0.35717256959863808</v>
      </c>
      <c r="BW2472">
        <f t="shared" si="597"/>
        <v>-0.10325810958507768</v>
      </c>
      <c r="BX2472">
        <f t="shared" si="597"/>
        <v>-4.71798068532421E-2</v>
      </c>
      <c r="BY2472">
        <f t="shared" si="597"/>
        <v>-0.1059703395244459</v>
      </c>
      <c r="BZ2472">
        <f t="shared" si="597"/>
        <v>-0.19657009570666342</v>
      </c>
      <c r="CA2472">
        <f t="shared" si="597"/>
        <v>-0.13449718289666615</v>
      </c>
      <c r="CB2472">
        <f t="shared" si="597"/>
        <v>-0.31011394532950831</v>
      </c>
      <c r="CC2472">
        <f t="shared" si="598"/>
        <v>-0.17748553263522798</v>
      </c>
      <c r="CD2472">
        <f t="shared" si="598"/>
        <v>-0.25505410597689637</v>
      </c>
      <c r="CE2472">
        <f t="shared" si="598"/>
        <v>-0.25381703953656021</v>
      </c>
      <c r="CF2472">
        <f t="shared" si="593"/>
        <v>-0.15071378989543877</v>
      </c>
      <c r="CG2472">
        <f t="shared" si="593"/>
        <v>-0.10861780008030536</v>
      </c>
      <c r="CH2472">
        <f t="shared" si="593"/>
        <v>-0.18882099759926541</v>
      </c>
      <c r="CI2472">
        <f t="shared" si="593"/>
        <v>-0.44619487448339101</v>
      </c>
      <c r="CJ2472">
        <f t="shared" si="593"/>
        <v>-0.16369571079412945</v>
      </c>
      <c r="CK2472">
        <f t="shared" si="586"/>
        <v>-9.7617598250793164E-2</v>
      </c>
      <c r="CL2472">
        <f t="shared" si="586"/>
        <v>-0.2513290785070888</v>
      </c>
      <c r="CM2472">
        <f t="shared" si="585"/>
        <v>-0.23069011945429144</v>
      </c>
      <c r="CN2472">
        <f t="shared" si="585"/>
        <v>-0.28694158180777513</v>
      </c>
      <c r="CO2472">
        <f t="shared" si="585"/>
        <v>7.3154430536165789</v>
      </c>
      <c r="CP2472">
        <f t="shared" si="585"/>
        <v>-0.22529952388354521</v>
      </c>
      <c r="CQ2472">
        <f t="shared" si="585"/>
        <v>-0.21419160226713194</v>
      </c>
      <c r="CR2472">
        <f t="shared" si="596"/>
        <v>-0.26837784803098957</v>
      </c>
      <c r="CS2472">
        <f t="shared" si="596"/>
        <v>-0.12792901248503974</v>
      </c>
      <c r="CT2472">
        <f t="shared" si="596"/>
        <v>-0.15262944947551418</v>
      </c>
      <c r="CU2472">
        <f t="shared" si="596"/>
        <v>-9.1644382318053288E-2</v>
      </c>
      <c r="CV2472">
        <f t="shared" si="596"/>
        <v>-0.57785152491952818</v>
      </c>
      <c r="CX2472">
        <f t="shared" si="590"/>
        <v>-0.93647336123062497</v>
      </c>
      <c r="CY2472">
        <f t="shared" si="591"/>
        <v>-0.80785496124030309</v>
      </c>
      <c r="CZ2472">
        <f t="shared" si="592"/>
        <v>1.6542692816070431E-2</v>
      </c>
    </row>
    <row r="2473" spans="1:104" x14ac:dyDescent="0.25">
      <c r="A2473">
        <v>2477</v>
      </c>
      <c r="B2473">
        <v>11235</v>
      </c>
      <c r="C2473">
        <v>5</v>
      </c>
      <c r="D2473">
        <v>5</v>
      </c>
      <c r="E2473">
        <v>1963</v>
      </c>
      <c r="F2473">
        <v>1963</v>
      </c>
      <c r="G2473">
        <v>925</v>
      </c>
      <c r="H2473">
        <v>0</v>
      </c>
      <c r="I2473">
        <v>925</v>
      </c>
      <c r="J2473">
        <v>999</v>
      </c>
      <c r="K2473">
        <v>0</v>
      </c>
      <c r="L2473">
        <v>999</v>
      </c>
      <c r="M2473">
        <v>1</v>
      </c>
      <c r="N2473">
        <v>0</v>
      </c>
      <c r="O2473">
        <v>3</v>
      </c>
      <c r="P2473">
        <v>6</v>
      </c>
      <c r="Q2473">
        <v>0</v>
      </c>
      <c r="R2473">
        <v>1</v>
      </c>
      <c r="S2473">
        <v>308</v>
      </c>
      <c r="T2473">
        <v>40</v>
      </c>
      <c r="U2473">
        <v>176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1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4</v>
      </c>
      <c r="AX2473">
        <v>130000</v>
      </c>
      <c r="BB2473">
        <f t="shared" si="595"/>
        <v>0.10936225179352523</v>
      </c>
      <c r="BC2473">
        <f t="shared" si="595"/>
        <v>-0.79780217102585449</v>
      </c>
      <c r="BD2473">
        <f t="shared" si="595"/>
        <v>-0.51240735344330679</v>
      </c>
      <c r="BE2473">
        <f t="shared" si="595"/>
        <v>-0.29750654368746282</v>
      </c>
      <c r="BF2473">
        <f t="shared" si="595"/>
        <v>-1.0619930316486224</v>
      </c>
      <c r="BG2473">
        <f t="shared" si="595"/>
        <v>1.0975846650113148</v>
      </c>
      <c r="BH2473">
        <f t="shared" si="595"/>
        <v>-1.2755327229830535</v>
      </c>
      <c r="BI2473">
        <f t="shared" si="595"/>
        <v>-0.31713772985673777</v>
      </c>
      <c r="BJ2473">
        <f t="shared" si="595"/>
        <v>-0.42660232584438329</v>
      </c>
      <c r="BK2473">
        <f t="shared" si="595"/>
        <v>-0.78942087648064874</v>
      </c>
      <c r="BL2473">
        <f t="shared" si="595"/>
        <v>-1.0270462897742989</v>
      </c>
      <c r="BM2473">
        <f t="shared" si="595"/>
        <v>-1.0396594366417218</v>
      </c>
      <c r="BN2473">
        <f t="shared" si="595"/>
        <v>-0.76924933262188744</v>
      </c>
      <c r="BO2473">
        <f t="shared" si="595"/>
        <v>0.17344343439753029</v>
      </c>
      <c r="BP2473">
        <f t="shared" si="595"/>
        <v>-0.29793416656059907</v>
      </c>
      <c r="BQ2473">
        <f t="shared" si="597"/>
        <v>-0.94767465068294066</v>
      </c>
      <c r="BR2473">
        <f t="shared" si="597"/>
        <v>-1.0406114342934585</v>
      </c>
      <c r="BS2473">
        <f t="shared" si="597"/>
        <v>-0.79451406263560576</v>
      </c>
      <c r="BT2473">
        <f t="shared" si="597"/>
        <v>-0.42954583756229908</v>
      </c>
      <c r="BU2473">
        <f t="shared" si="597"/>
        <v>1.9970448550095976</v>
      </c>
      <c r="BV2473">
        <f t="shared" si="597"/>
        <v>-0.35717256959863808</v>
      </c>
      <c r="BW2473">
        <f t="shared" si="597"/>
        <v>-0.10325810958507768</v>
      </c>
      <c r="BX2473">
        <f t="shared" si="597"/>
        <v>-4.71798068532421E-2</v>
      </c>
      <c r="BY2473">
        <f t="shared" si="597"/>
        <v>-0.1059703395244459</v>
      </c>
      <c r="BZ2473">
        <f t="shared" si="597"/>
        <v>-0.19657009570666342</v>
      </c>
      <c r="CA2473">
        <f t="shared" si="597"/>
        <v>-0.13449718289666615</v>
      </c>
      <c r="CB2473">
        <f t="shared" si="597"/>
        <v>-0.31011394532950831</v>
      </c>
      <c r="CC2473">
        <f t="shared" si="598"/>
        <v>-0.17748553263522798</v>
      </c>
      <c r="CD2473">
        <f t="shared" si="598"/>
        <v>-0.25505410597689637</v>
      </c>
      <c r="CE2473">
        <f t="shared" si="598"/>
        <v>-0.25381703953656021</v>
      </c>
      <c r="CF2473">
        <f t="shared" si="593"/>
        <v>-0.15071378989543877</v>
      </c>
      <c r="CG2473">
        <f t="shared" si="593"/>
        <v>-0.10861780008030536</v>
      </c>
      <c r="CH2473">
        <f t="shared" si="593"/>
        <v>-0.18882099759926541</v>
      </c>
      <c r="CI2473">
        <f t="shared" si="593"/>
        <v>-0.44619487448339101</v>
      </c>
      <c r="CJ2473">
        <f t="shared" si="593"/>
        <v>-0.16369571079412945</v>
      </c>
      <c r="CK2473">
        <f t="shared" si="586"/>
        <v>-9.7617598250793164E-2</v>
      </c>
      <c r="CL2473">
        <f t="shared" si="586"/>
        <v>-0.2513290785070888</v>
      </c>
      <c r="CM2473">
        <f t="shared" si="585"/>
        <v>-0.23069011945429144</v>
      </c>
      <c r="CN2473">
        <f t="shared" si="585"/>
        <v>-0.28694158180777513</v>
      </c>
      <c r="CO2473">
        <f t="shared" si="585"/>
        <v>-0.13662117757178671</v>
      </c>
      <c r="CP2473">
        <f t="shared" si="585"/>
        <v>4.4360699357760112</v>
      </c>
      <c r="CQ2473">
        <f t="shared" si="585"/>
        <v>-0.21419160226713194</v>
      </c>
      <c r="CR2473">
        <f t="shared" si="596"/>
        <v>-0.26837784803098957</v>
      </c>
      <c r="CS2473">
        <f t="shared" si="596"/>
        <v>-0.12792901248503974</v>
      </c>
      <c r="CT2473">
        <f t="shared" si="596"/>
        <v>-0.15262944947551418</v>
      </c>
      <c r="CU2473">
        <f t="shared" si="596"/>
        <v>-9.1644382318053288E-2</v>
      </c>
      <c r="CV2473">
        <f t="shared" si="596"/>
        <v>0.58430796653874073</v>
      </c>
      <c r="CX2473">
        <f t="shared" si="590"/>
        <v>-0.65805646033974374</v>
      </c>
      <c r="CY2473">
        <f t="shared" si="591"/>
        <v>-0.68097537298234245</v>
      </c>
      <c r="CZ2473">
        <f t="shared" si="592"/>
        <v>5.2527655671907099E-4</v>
      </c>
    </row>
    <row r="2474" spans="1:104" x14ac:dyDescent="0.25">
      <c r="A2474">
        <v>2478</v>
      </c>
      <c r="B2474">
        <v>11235</v>
      </c>
      <c r="C2474">
        <v>5</v>
      </c>
      <c r="D2474">
        <v>5</v>
      </c>
      <c r="E2474">
        <v>1964</v>
      </c>
      <c r="F2474">
        <v>1980</v>
      </c>
      <c r="G2474">
        <v>785</v>
      </c>
      <c r="H2474">
        <v>635</v>
      </c>
      <c r="I2474">
        <v>1420</v>
      </c>
      <c r="J2474">
        <v>1452</v>
      </c>
      <c r="K2474">
        <v>0</v>
      </c>
      <c r="L2474">
        <v>1452</v>
      </c>
      <c r="M2474">
        <v>1</v>
      </c>
      <c r="N2474">
        <v>0</v>
      </c>
      <c r="O2474">
        <v>2</v>
      </c>
      <c r="P2474">
        <v>6</v>
      </c>
      <c r="Q2474">
        <v>1</v>
      </c>
      <c r="R2474">
        <v>2</v>
      </c>
      <c r="S2474">
        <v>572</v>
      </c>
      <c r="T2474">
        <v>92</v>
      </c>
      <c r="U2474">
        <v>0</v>
      </c>
      <c r="V2474">
        <v>88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1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4</v>
      </c>
      <c r="AX2474">
        <v>158450</v>
      </c>
      <c r="BB2474">
        <f t="shared" si="595"/>
        <v>0.10936225179352523</v>
      </c>
      <c r="BC2474">
        <f t="shared" si="595"/>
        <v>-0.79780217102585449</v>
      </c>
      <c r="BD2474">
        <f t="shared" si="595"/>
        <v>-0.51240735344330679</v>
      </c>
      <c r="BE2474">
        <f t="shared" si="595"/>
        <v>-0.26409761121273362</v>
      </c>
      <c r="BF2474">
        <f t="shared" si="595"/>
        <v>-0.23845053878375028</v>
      </c>
      <c r="BG2474">
        <f t="shared" si="595"/>
        <v>0.77811139016577069</v>
      </c>
      <c r="BH2474">
        <f t="shared" si="595"/>
        <v>0.15655064255524495</v>
      </c>
      <c r="BI2474">
        <f t="shared" si="595"/>
        <v>0.86889910293592343</v>
      </c>
      <c r="BJ2474">
        <f t="shared" si="595"/>
        <v>0.78420047443933705</v>
      </c>
      <c r="BK2474">
        <f t="shared" si="595"/>
        <v>-0.78942087648064874</v>
      </c>
      <c r="BL2474">
        <f t="shared" si="595"/>
        <v>-0.10314822242036481</v>
      </c>
      <c r="BM2474">
        <f t="shared" si="595"/>
        <v>-1.0396594366417218</v>
      </c>
      <c r="BN2474">
        <f t="shared" si="595"/>
        <v>-0.76924933262188744</v>
      </c>
      <c r="BO2474">
        <f t="shared" si="595"/>
        <v>-1.0605414743596004</v>
      </c>
      <c r="BP2474">
        <f t="shared" si="595"/>
        <v>-0.29793416656059907</v>
      </c>
      <c r="BQ2474">
        <f t="shared" si="597"/>
        <v>0.60872532306641436</v>
      </c>
      <c r="BR2474">
        <f t="shared" si="597"/>
        <v>0.30404081389622228</v>
      </c>
      <c r="BS2474">
        <f t="shared" si="597"/>
        <v>0.46247107061751336</v>
      </c>
      <c r="BT2474">
        <f t="shared" si="597"/>
        <v>-1.3003594386326837E-2</v>
      </c>
      <c r="BU2474">
        <f t="shared" si="597"/>
        <v>-0.71890322722064026</v>
      </c>
      <c r="BV2474">
        <f t="shared" si="597"/>
        <v>1.0717702997071552</v>
      </c>
      <c r="BW2474">
        <f t="shared" si="597"/>
        <v>-0.10325810958507768</v>
      </c>
      <c r="BX2474">
        <f t="shared" si="597"/>
        <v>-4.71798068532421E-2</v>
      </c>
      <c r="BY2474">
        <f t="shared" si="597"/>
        <v>-0.1059703395244459</v>
      </c>
      <c r="BZ2474">
        <f t="shared" si="597"/>
        <v>-0.19657009570666342</v>
      </c>
      <c r="CA2474">
        <f t="shared" si="597"/>
        <v>-0.13449718289666615</v>
      </c>
      <c r="CB2474">
        <f t="shared" si="597"/>
        <v>-0.31011394532950831</v>
      </c>
      <c r="CC2474">
        <f t="shared" si="598"/>
        <v>-0.17748553263522798</v>
      </c>
      <c r="CD2474">
        <f t="shared" si="598"/>
        <v>-0.25505410597689637</v>
      </c>
      <c r="CE2474">
        <f t="shared" si="598"/>
        <v>-0.25381703953656021</v>
      </c>
      <c r="CF2474">
        <f t="shared" si="593"/>
        <v>-0.15071378989543877</v>
      </c>
      <c r="CG2474">
        <f t="shared" si="593"/>
        <v>-0.10861780008030536</v>
      </c>
      <c r="CH2474">
        <f t="shared" si="593"/>
        <v>-0.18882099759926541</v>
      </c>
      <c r="CI2474">
        <f t="shared" si="593"/>
        <v>-0.44619487448339101</v>
      </c>
      <c r="CJ2474">
        <f t="shared" si="593"/>
        <v>-0.16369571079412945</v>
      </c>
      <c r="CK2474">
        <f t="shared" si="586"/>
        <v>-9.7617598250793164E-2</v>
      </c>
      <c r="CL2474">
        <f t="shared" si="586"/>
        <v>-0.2513290785070888</v>
      </c>
      <c r="CM2474">
        <f t="shared" si="585"/>
        <v>-0.23069011945429144</v>
      </c>
      <c r="CN2474">
        <f t="shared" si="585"/>
        <v>-0.28694158180777513</v>
      </c>
      <c r="CO2474">
        <f t="shared" si="585"/>
        <v>-0.13662117757178671</v>
      </c>
      <c r="CP2474">
        <f t="shared" si="585"/>
        <v>4.4360699357760112</v>
      </c>
      <c r="CQ2474">
        <f t="shared" si="585"/>
        <v>-0.21419160226713194</v>
      </c>
      <c r="CR2474">
        <f t="shared" si="596"/>
        <v>-0.26837784803098957</v>
      </c>
      <c r="CS2474">
        <f t="shared" si="596"/>
        <v>-0.12792901248503974</v>
      </c>
      <c r="CT2474">
        <f t="shared" si="596"/>
        <v>-0.15262944947551418</v>
      </c>
      <c r="CU2474">
        <f t="shared" si="596"/>
        <v>-9.1644382318053288E-2</v>
      </c>
      <c r="CV2474">
        <f t="shared" si="596"/>
        <v>0.58430796653874073</v>
      </c>
      <c r="CX2474">
        <f t="shared" si="590"/>
        <v>-0.28963967753297287</v>
      </c>
      <c r="CY2474">
        <f t="shared" si="591"/>
        <v>-4.4308038317625399E-2</v>
      </c>
      <c r="CZ2474">
        <f t="shared" si="592"/>
        <v>6.0187613200089418E-2</v>
      </c>
    </row>
    <row r="2475" spans="1:104" x14ac:dyDescent="0.25">
      <c r="A2475">
        <v>2479</v>
      </c>
      <c r="B2475">
        <v>14299</v>
      </c>
      <c r="C2475">
        <v>4</v>
      </c>
      <c r="D2475">
        <v>3</v>
      </c>
      <c r="E2475">
        <v>1964</v>
      </c>
      <c r="F2475">
        <v>1964</v>
      </c>
      <c r="G2475">
        <v>513</v>
      </c>
      <c r="H2475">
        <v>348</v>
      </c>
      <c r="I2475">
        <v>1005</v>
      </c>
      <c r="J2475">
        <v>1005</v>
      </c>
      <c r="K2475">
        <v>0</v>
      </c>
      <c r="L2475">
        <v>1005</v>
      </c>
      <c r="M2475">
        <v>1</v>
      </c>
      <c r="N2475">
        <v>0</v>
      </c>
      <c r="O2475">
        <v>3</v>
      </c>
      <c r="P2475">
        <v>5</v>
      </c>
      <c r="Q2475">
        <v>0</v>
      </c>
      <c r="R2475">
        <v>2</v>
      </c>
      <c r="S2475">
        <v>44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1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3</v>
      </c>
      <c r="AX2475">
        <v>115400</v>
      </c>
      <c r="BB2475">
        <f t="shared" si="595"/>
        <v>0.44924545386208337</v>
      </c>
      <c r="BC2475">
        <f t="shared" si="595"/>
        <v>-1.5230768719584498</v>
      </c>
      <c r="BD2475">
        <f t="shared" si="595"/>
        <v>-2.313839455392432</v>
      </c>
      <c r="BE2475">
        <f t="shared" si="595"/>
        <v>-0.26409761121273362</v>
      </c>
      <c r="BF2475">
        <f t="shared" si="595"/>
        <v>-1.0135493555977475</v>
      </c>
      <c r="BG2475">
        <f t="shared" si="595"/>
        <v>0.15742045618014194</v>
      </c>
      <c r="BH2475">
        <f t="shared" si="595"/>
        <v>-0.49070593368017507</v>
      </c>
      <c r="BI2475">
        <f t="shared" si="595"/>
        <v>-0.12545500940539858</v>
      </c>
      <c r="BJ2475">
        <f t="shared" si="595"/>
        <v>-0.41056520266181745</v>
      </c>
      <c r="BK2475">
        <f t="shared" si="595"/>
        <v>-0.78942087648064874</v>
      </c>
      <c r="BL2475">
        <f t="shared" si="595"/>
        <v>-1.0148092292795448</v>
      </c>
      <c r="BM2475">
        <f t="shared" si="595"/>
        <v>-1.0396594366417218</v>
      </c>
      <c r="BN2475">
        <f t="shared" si="595"/>
        <v>-0.76924933262188744</v>
      </c>
      <c r="BO2475">
        <f t="shared" si="595"/>
        <v>0.17344343439753029</v>
      </c>
      <c r="BP2475">
        <f t="shared" si="595"/>
        <v>-0.92737254661820245</v>
      </c>
      <c r="BQ2475">
        <f t="shared" si="597"/>
        <v>-0.94767465068294066</v>
      </c>
      <c r="BR2475">
        <f t="shared" si="597"/>
        <v>0.30404081389622228</v>
      </c>
      <c r="BS2475">
        <f t="shared" si="597"/>
        <v>-0.16602149600904617</v>
      </c>
      <c r="BT2475">
        <f t="shared" si="597"/>
        <v>-0.74996294769766236</v>
      </c>
      <c r="BU2475">
        <f t="shared" si="597"/>
        <v>-0.71890322722064026</v>
      </c>
      <c r="BV2475">
        <f t="shared" si="597"/>
        <v>-0.35717256959863808</v>
      </c>
      <c r="BW2475">
        <f t="shared" si="597"/>
        <v>-0.10325810958507768</v>
      </c>
      <c r="BX2475">
        <f t="shared" si="597"/>
        <v>-4.71798068532421E-2</v>
      </c>
      <c r="BY2475">
        <f t="shared" si="597"/>
        <v>-0.1059703395244459</v>
      </c>
      <c r="BZ2475">
        <f t="shared" si="597"/>
        <v>-0.19657009570666342</v>
      </c>
      <c r="CA2475">
        <f t="shared" si="597"/>
        <v>-0.13449718289666615</v>
      </c>
      <c r="CB2475">
        <f t="shared" si="597"/>
        <v>-0.31011394532950831</v>
      </c>
      <c r="CC2475">
        <f t="shared" si="598"/>
        <v>-0.17748553263522798</v>
      </c>
      <c r="CD2475">
        <f t="shared" si="598"/>
        <v>-0.25505410597689637</v>
      </c>
      <c r="CE2475">
        <f t="shared" si="598"/>
        <v>-0.25381703953656021</v>
      </c>
      <c r="CF2475">
        <f t="shared" si="593"/>
        <v>-0.15071378989543877</v>
      </c>
      <c r="CG2475">
        <f t="shared" si="593"/>
        <v>-0.10861780008030536</v>
      </c>
      <c r="CH2475">
        <f t="shared" si="593"/>
        <v>-0.18882099759926541</v>
      </c>
      <c r="CI2475">
        <f t="shared" si="593"/>
        <v>-0.44619487448339101</v>
      </c>
      <c r="CJ2475">
        <f t="shared" si="593"/>
        <v>-0.16369571079412945</v>
      </c>
      <c r="CK2475">
        <f t="shared" si="586"/>
        <v>-9.7617598250793164E-2</v>
      </c>
      <c r="CL2475">
        <f t="shared" si="586"/>
        <v>-0.2513290785070888</v>
      </c>
      <c r="CM2475">
        <f t="shared" si="585"/>
        <v>-0.23069011945429144</v>
      </c>
      <c r="CN2475">
        <f t="shared" si="585"/>
        <v>-0.28694158180777513</v>
      </c>
      <c r="CO2475">
        <f t="shared" si="585"/>
        <v>-0.13662117757178671</v>
      </c>
      <c r="CP2475">
        <f t="shared" si="585"/>
        <v>4.4360699357760112</v>
      </c>
      <c r="CQ2475">
        <f t="shared" si="585"/>
        <v>-0.21419160226713194</v>
      </c>
      <c r="CR2475">
        <f t="shared" si="596"/>
        <v>-0.26837784803098957</v>
      </c>
      <c r="CS2475">
        <f t="shared" si="596"/>
        <v>-0.12792901248503974</v>
      </c>
      <c r="CT2475">
        <f t="shared" si="596"/>
        <v>-0.15262944947551418</v>
      </c>
      <c r="CU2475">
        <f t="shared" si="596"/>
        <v>-9.1644382318053288E-2</v>
      </c>
      <c r="CV2475">
        <f t="shared" si="596"/>
        <v>-0.57785152491952818</v>
      </c>
      <c r="CX2475">
        <f t="shared" si="590"/>
        <v>-0.84712096047959795</v>
      </c>
      <c r="CY2475">
        <f t="shared" si="591"/>
        <v>-1.1390142942239074</v>
      </c>
      <c r="CZ2475">
        <f t="shared" si="592"/>
        <v>8.5201718284366845E-2</v>
      </c>
    </row>
    <row r="2476" spans="1:104" x14ac:dyDescent="0.25">
      <c r="A2476">
        <v>2480</v>
      </c>
      <c r="B2476">
        <v>14149</v>
      </c>
      <c r="C2476">
        <v>5</v>
      </c>
      <c r="D2476">
        <v>8</v>
      </c>
      <c r="E2476">
        <v>1964</v>
      </c>
      <c r="F2476">
        <v>2001</v>
      </c>
      <c r="G2476">
        <v>68</v>
      </c>
      <c r="H2476">
        <v>190</v>
      </c>
      <c r="I2476">
        <v>980</v>
      </c>
      <c r="J2476">
        <v>1020</v>
      </c>
      <c r="K2476">
        <v>0</v>
      </c>
      <c r="L2476">
        <v>1020</v>
      </c>
      <c r="M2476">
        <v>2</v>
      </c>
      <c r="N2476">
        <v>0</v>
      </c>
      <c r="O2476">
        <v>3</v>
      </c>
      <c r="P2476">
        <v>5</v>
      </c>
      <c r="Q2476">
        <v>1</v>
      </c>
      <c r="R2476">
        <v>2</v>
      </c>
      <c r="S2476">
        <v>528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1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3</v>
      </c>
      <c r="AX2476">
        <v>165000</v>
      </c>
      <c r="BB2476">
        <f t="shared" si="595"/>
        <v>0.43260626316029366</v>
      </c>
      <c r="BC2476">
        <f t="shared" si="595"/>
        <v>-0.79780217102585449</v>
      </c>
      <c r="BD2476">
        <f t="shared" si="595"/>
        <v>2.1897407994803806</v>
      </c>
      <c r="BE2476">
        <f t="shared" si="595"/>
        <v>-0.26409761121273362</v>
      </c>
      <c r="BF2476">
        <f t="shared" si="595"/>
        <v>0.77886665828462109</v>
      </c>
      <c r="BG2476">
        <f t="shared" si="595"/>
        <v>-0.85804816743605217</v>
      </c>
      <c r="BH2476">
        <f t="shared" si="595"/>
        <v>-0.84703533801883835</v>
      </c>
      <c r="BI2476">
        <f t="shared" si="595"/>
        <v>-0.18535585954644207</v>
      </c>
      <c r="BJ2476">
        <f t="shared" si="595"/>
        <v>-0.37047239470540289</v>
      </c>
      <c r="BK2476">
        <f t="shared" si="595"/>
        <v>-0.78942087648064874</v>
      </c>
      <c r="BL2476">
        <f t="shared" si="595"/>
        <v>-0.98421657804265961</v>
      </c>
      <c r="BM2476">
        <f t="shared" si="595"/>
        <v>0.78965335510324319</v>
      </c>
      <c r="BN2476">
        <f t="shared" si="595"/>
        <v>-0.76924933262188744</v>
      </c>
      <c r="BO2476">
        <f t="shared" si="595"/>
        <v>0.17344343439753029</v>
      </c>
      <c r="BP2476">
        <f t="shared" si="595"/>
        <v>-0.92737254661820245</v>
      </c>
      <c r="BQ2476">
        <f t="shared" si="597"/>
        <v>0.60872532306641436</v>
      </c>
      <c r="BR2476">
        <f t="shared" si="597"/>
        <v>0.30404081389622228</v>
      </c>
      <c r="BS2476">
        <f t="shared" si="597"/>
        <v>0.25297354840866021</v>
      </c>
      <c r="BT2476">
        <f t="shared" si="597"/>
        <v>-0.74996294769766236</v>
      </c>
      <c r="BU2476">
        <f t="shared" si="597"/>
        <v>-0.71890322722064026</v>
      </c>
      <c r="BV2476">
        <f t="shared" si="597"/>
        <v>-0.35717256959863808</v>
      </c>
      <c r="BW2476">
        <f t="shared" si="597"/>
        <v>-0.10325810958507768</v>
      </c>
      <c r="BX2476">
        <f t="shared" si="597"/>
        <v>-4.71798068532421E-2</v>
      </c>
      <c r="BY2476">
        <f t="shared" si="597"/>
        <v>-0.1059703395244459</v>
      </c>
      <c r="BZ2476">
        <f t="shared" si="597"/>
        <v>-0.19657009570666342</v>
      </c>
      <c r="CA2476">
        <f t="shared" si="597"/>
        <v>-0.13449718289666615</v>
      </c>
      <c r="CB2476">
        <f t="shared" si="597"/>
        <v>-0.31011394532950831</v>
      </c>
      <c r="CC2476">
        <f t="shared" si="598"/>
        <v>-0.17748553263522798</v>
      </c>
      <c r="CD2476">
        <f t="shared" si="598"/>
        <v>-0.25505410597689637</v>
      </c>
      <c r="CE2476">
        <f t="shared" si="598"/>
        <v>-0.25381703953656021</v>
      </c>
      <c r="CF2476">
        <f t="shared" si="593"/>
        <v>-0.15071378989543877</v>
      </c>
      <c r="CG2476">
        <f t="shared" si="593"/>
        <v>-0.10861780008030536</v>
      </c>
      <c r="CH2476">
        <f t="shared" si="593"/>
        <v>-0.18882099759926541</v>
      </c>
      <c r="CI2476">
        <f t="shared" si="593"/>
        <v>-0.44619487448339101</v>
      </c>
      <c r="CJ2476">
        <f t="shared" si="593"/>
        <v>-0.16369571079412945</v>
      </c>
      <c r="CK2476">
        <f t="shared" si="586"/>
        <v>-9.7617598250793164E-2</v>
      </c>
      <c r="CL2476">
        <f t="shared" si="586"/>
        <v>-0.2513290785070888</v>
      </c>
      <c r="CM2476">
        <f t="shared" si="585"/>
        <v>-0.23069011945429144</v>
      </c>
      <c r="CN2476">
        <f t="shared" si="585"/>
        <v>-0.28694158180777513</v>
      </c>
      <c r="CO2476">
        <f t="shared" si="585"/>
        <v>-0.13662117757178671</v>
      </c>
      <c r="CP2476">
        <f t="shared" si="585"/>
        <v>4.4360699357760112</v>
      </c>
      <c r="CQ2476">
        <f t="shared" si="585"/>
        <v>-0.21419160226713194</v>
      </c>
      <c r="CR2476">
        <f t="shared" si="596"/>
        <v>-0.26837784803098957</v>
      </c>
      <c r="CS2476">
        <f t="shared" si="596"/>
        <v>-0.12792901248503974</v>
      </c>
      <c r="CT2476">
        <f t="shared" si="596"/>
        <v>-0.15262944947551418</v>
      </c>
      <c r="CU2476">
        <f t="shared" si="596"/>
        <v>-9.1644382318053288E-2</v>
      </c>
      <c r="CV2476">
        <f t="shared" si="596"/>
        <v>-0.57785152491952818</v>
      </c>
      <c r="CX2476">
        <f t="shared" si="590"/>
        <v>-0.20481964493598345</v>
      </c>
      <c r="CY2476">
        <f t="shared" si="591"/>
        <v>-0.55557784319561065</v>
      </c>
      <c r="CZ2476">
        <f t="shared" si="592"/>
        <v>0.12303131364633993</v>
      </c>
    </row>
    <row r="2477" spans="1:104" x14ac:dyDescent="0.25">
      <c r="A2477">
        <v>2481</v>
      </c>
      <c r="B2477">
        <v>11677</v>
      </c>
      <c r="C2477">
        <v>5</v>
      </c>
      <c r="D2477">
        <v>4</v>
      </c>
      <c r="E2477">
        <v>1966</v>
      </c>
      <c r="F2477">
        <v>1966</v>
      </c>
      <c r="G2477">
        <v>249</v>
      </c>
      <c r="H2477">
        <v>30</v>
      </c>
      <c r="I2477">
        <v>1040</v>
      </c>
      <c r="J2477">
        <v>1040</v>
      </c>
      <c r="K2477">
        <v>0</v>
      </c>
      <c r="L2477">
        <v>1040</v>
      </c>
      <c r="M2477">
        <v>1</v>
      </c>
      <c r="N2477">
        <v>0</v>
      </c>
      <c r="O2477">
        <v>3</v>
      </c>
      <c r="P2477">
        <v>6</v>
      </c>
      <c r="Q2477">
        <v>0</v>
      </c>
      <c r="R2477">
        <v>1</v>
      </c>
      <c r="S2477">
        <v>264</v>
      </c>
      <c r="T2477">
        <v>0</v>
      </c>
      <c r="U2477">
        <v>9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1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3</v>
      </c>
      <c r="AX2477">
        <v>123000</v>
      </c>
      <c r="BB2477">
        <f t="shared" si="595"/>
        <v>0.15839240039479896</v>
      </c>
      <c r="BC2477">
        <f t="shared" si="595"/>
        <v>-0.79780217102585449</v>
      </c>
      <c r="BD2477">
        <f t="shared" si="595"/>
        <v>-1.4131234044178693</v>
      </c>
      <c r="BE2477">
        <f t="shared" si="595"/>
        <v>-0.19727974626327516</v>
      </c>
      <c r="BF2477">
        <f t="shared" si="595"/>
        <v>-0.9166620034959978</v>
      </c>
      <c r="BG2477">
        <f t="shared" si="595"/>
        <v>-0.44501486210002711</v>
      </c>
      <c r="BH2477">
        <f t="shared" si="595"/>
        <v>-1.2078752411465985</v>
      </c>
      <c r="BI2477">
        <f t="shared" si="595"/>
        <v>-4.1593819207937685E-2</v>
      </c>
      <c r="BJ2477">
        <f t="shared" si="595"/>
        <v>-0.31701531743018346</v>
      </c>
      <c r="BK2477">
        <f t="shared" si="595"/>
        <v>-0.78942087648064874</v>
      </c>
      <c r="BL2477">
        <f t="shared" si="595"/>
        <v>-0.94342637639347926</v>
      </c>
      <c r="BM2477">
        <f t="shared" si="595"/>
        <v>-1.0396594366417218</v>
      </c>
      <c r="BN2477">
        <f t="shared" si="595"/>
        <v>-0.76924933262188744</v>
      </c>
      <c r="BO2477">
        <f t="shared" si="595"/>
        <v>0.17344343439753029</v>
      </c>
      <c r="BP2477">
        <f t="shared" si="595"/>
        <v>-0.29793416656059907</v>
      </c>
      <c r="BQ2477">
        <f t="shared" si="597"/>
        <v>-0.94767465068294066</v>
      </c>
      <c r="BR2477">
        <f t="shared" si="597"/>
        <v>-1.0406114342934585</v>
      </c>
      <c r="BS2477">
        <f t="shared" si="597"/>
        <v>-1.0040115848444588</v>
      </c>
      <c r="BT2477">
        <f t="shared" si="597"/>
        <v>-0.74996294769766236</v>
      </c>
      <c r="BU2477">
        <f t="shared" si="597"/>
        <v>0.66993386028345869</v>
      </c>
      <c r="BV2477">
        <f t="shared" si="597"/>
        <v>-0.35717256959863808</v>
      </c>
      <c r="BW2477">
        <f t="shared" si="597"/>
        <v>-0.10325810958507768</v>
      </c>
      <c r="BX2477">
        <f t="shared" si="597"/>
        <v>-4.71798068532421E-2</v>
      </c>
      <c r="BY2477">
        <f t="shared" si="597"/>
        <v>-0.1059703395244459</v>
      </c>
      <c r="BZ2477">
        <f t="shared" si="597"/>
        <v>-0.19657009570666342</v>
      </c>
      <c r="CA2477">
        <f t="shared" si="597"/>
        <v>-0.13449718289666615</v>
      </c>
      <c r="CB2477">
        <f t="shared" si="597"/>
        <v>-0.31011394532950831</v>
      </c>
      <c r="CC2477">
        <f t="shared" si="598"/>
        <v>-0.17748553263522798</v>
      </c>
      <c r="CD2477">
        <f t="shared" si="598"/>
        <v>-0.25505410597689637</v>
      </c>
      <c r="CE2477">
        <f t="shared" si="598"/>
        <v>-0.25381703953656021</v>
      </c>
      <c r="CF2477">
        <f t="shared" si="593"/>
        <v>-0.15071378989543877</v>
      </c>
      <c r="CG2477">
        <f t="shared" si="593"/>
        <v>-0.10861780008030536</v>
      </c>
      <c r="CH2477">
        <f t="shared" si="593"/>
        <v>-0.18882099759926541</v>
      </c>
      <c r="CI2477">
        <f t="shared" si="593"/>
        <v>-0.44619487448339101</v>
      </c>
      <c r="CJ2477">
        <f t="shared" si="593"/>
        <v>-0.16369571079412945</v>
      </c>
      <c r="CK2477">
        <f t="shared" si="586"/>
        <v>-9.7617598250793164E-2</v>
      </c>
      <c r="CL2477">
        <f t="shared" si="586"/>
        <v>-0.2513290785070888</v>
      </c>
      <c r="CM2477">
        <f t="shared" si="585"/>
        <v>-0.23069011945429144</v>
      </c>
      <c r="CN2477">
        <f t="shared" si="585"/>
        <v>-0.28694158180777513</v>
      </c>
      <c r="CO2477">
        <f t="shared" si="585"/>
        <v>-0.13662117757178671</v>
      </c>
      <c r="CP2477">
        <f t="shared" si="585"/>
        <v>4.4360699357760112</v>
      </c>
      <c r="CQ2477">
        <f t="shared" si="585"/>
        <v>-0.21419160226713194</v>
      </c>
      <c r="CR2477">
        <f t="shared" si="596"/>
        <v>-0.26837784803098957</v>
      </c>
      <c r="CS2477">
        <f t="shared" si="596"/>
        <v>-0.12792901248503974</v>
      </c>
      <c r="CT2477">
        <f t="shared" si="596"/>
        <v>-0.15262944947551418</v>
      </c>
      <c r="CU2477">
        <f t="shared" si="596"/>
        <v>-9.1644382318053288E-2</v>
      </c>
      <c r="CV2477">
        <f t="shared" si="596"/>
        <v>-0.57785152491952818</v>
      </c>
      <c r="CX2477">
        <f t="shared" si="590"/>
        <v>-0.7487038234204958</v>
      </c>
      <c r="CY2477">
        <f t="shared" si="591"/>
        <v>-0.8951438181123379</v>
      </c>
      <c r="CZ2477">
        <f t="shared" si="592"/>
        <v>2.1444672045346742E-2</v>
      </c>
    </row>
    <row r="2478" spans="1:104" x14ac:dyDescent="0.25">
      <c r="A2478">
        <v>2482</v>
      </c>
      <c r="B2478">
        <v>8425</v>
      </c>
      <c r="C2478">
        <v>5</v>
      </c>
      <c r="D2478">
        <v>6</v>
      </c>
      <c r="E2478">
        <v>1971</v>
      </c>
      <c r="F2478">
        <v>1990</v>
      </c>
      <c r="G2478">
        <v>748</v>
      </c>
      <c r="H2478">
        <v>20</v>
      </c>
      <c r="I2478">
        <v>768</v>
      </c>
      <c r="J2478">
        <v>868</v>
      </c>
      <c r="K2478">
        <v>0</v>
      </c>
      <c r="L2478">
        <v>868</v>
      </c>
      <c r="M2478">
        <v>1</v>
      </c>
      <c r="N2478">
        <v>0</v>
      </c>
      <c r="O2478">
        <v>2</v>
      </c>
      <c r="P2478">
        <v>6</v>
      </c>
      <c r="Q2478">
        <v>0</v>
      </c>
      <c r="R2478">
        <v>2</v>
      </c>
      <c r="S2478">
        <v>576</v>
      </c>
      <c r="T2478">
        <v>138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1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4</v>
      </c>
      <c r="AX2478">
        <v>119900</v>
      </c>
      <c r="BB2478">
        <f t="shared" si="595"/>
        <v>-0.20234525402000231</v>
      </c>
      <c r="BC2478">
        <f t="shared" ref="BC2478:BR2495" si="599">(C2478-C$2)/C$3</f>
        <v>-0.79780217102585449</v>
      </c>
      <c r="BD2478">
        <f t="shared" si="599"/>
        <v>0.38830869753125574</v>
      </c>
      <c r="BE2478">
        <f t="shared" si="599"/>
        <v>-3.0235083889629037E-2</v>
      </c>
      <c r="BF2478">
        <f t="shared" si="599"/>
        <v>0.24598622172499796</v>
      </c>
      <c r="BG2478">
        <f t="shared" si="599"/>
        <v>0.69367916752801972</v>
      </c>
      <c r="BH2478">
        <f t="shared" si="599"/>
        <v>-1.2304277350920836</v>
      </c>
      <c r="BI2478">
        <f t="shared" si="599"/>
        <v>-0.69331506874249094</v>
      </c>
      <c r="BJ2478">
        <f t="shared" si="599"/>
        <v>-0.77674618199707068</v>
      </c>
      <c r="BK2478">
        <f t="shared" si="599"/>
        <v>-0.78942087648064874</v>
      </c>
      <c r="BL2478">
        <f t="shared" si="599"/>
        <v>-1.29422211057643</v>
      </c>
      <c r="BM2478">
        <f t="shared" si="599"/>
        <v>-1.0396594366417218</v>
      </c>
      <c r="BN2478">
        <f t="shared" si="599"/>
        <v>-0.76924933262188744</v>
      </c>
      <c r="BO2478">
        <f t="shared" si="599"/>
        <v>-1.0605414743596004</v>
      </c>
      <c r="BP2478">
        <f t="shared" si="599"/>
        <v>-0.29793416656059907</v>
      </c>
      <c r="BQ2478">
        <f t="shared" si="597"/>
        <v>-0.94767465068294066</v>
      </c>
      <c r="BR2478">
        <f t="shared" si="597"/>
        <v>0.30404081389622228</v>
      </c>
      <c r="BS2478">
        <f t="shared" si="597"/>
        <v>0.48151629990922729</v>
      </c>
      <c r="BT2478">
        <f t="shared" si="597"/>
        <v>0.35547608226934091</v>
      </c>
      <c r="BU2478">
        <f t="shared" si="597"/>
        <v>-0.71890322722064026</v>
      </c>
      <c r="BV2478">
        <f t="shared" si="597"/>
        <v>-0.35717256959863808</v>
      </c>
      <c r="BW2478">
        <f t="shared" si="597"/>
        <v>-0.10325810958507768</v>
      </c>
      <c r="BX2478">
        <f t="shared" si="597"/>
        <v>-4.71798068532421E-2</v>
      </c>
      <c r="BY2478">
        <f t="shared" si="597"/>
        <v>-0.1059703395244459</v>
      </c>
      <c r="BZ2478">
        <f t="shared" si="597"/>
        <v>-0.19657009570666342</v>
      </c>
      <c r="CA2478">
        <f t="shared" si="597"/>
        <v>-0.13449718289666615</v>
      </c>
      <c r="CB2478">
        <f t="shared" si="597"/>
        <v>-0.31011394532950831</v>
      </c>
      <c r="CC2478">
        <f t="shared" si="598"/>
        <v>-0.17748553263522798</v>
      </c>
      <c r="CD2478">
        <f t="shared" si="598"/>
        <v>-0.25505410597689637</v>
      </c>
      <c r="CE2478">
        <f t="shared" si="598"/>
        <v>-0.25381703953656021</v>
      </c>
      <c r="CF2478">
        <f t="shared" si="593"/>
        <v>-0.15071378989543877</v>
      </c>
      <c r="CG2478">
        <f t="shared" si="593"/>
        <v>-0.10861780008030536</v>
      </c>
      <c r="CH2478">
        <f t="shared" si="593"/>
        <v>-0.18882099759926541</v>
      </c>
      <c r="CI2478">
        <f t="shared" si="593"/>
        <v>-0.44619487448339101</v>
      </c>
      <c r="CJ2478">
        <f t="shared" si="593"/>
        <v>-0.16369571079412945</v>
      </c>
      <c r="CK2478">
        <f t="shared" si="586"/>
        <v>-9.7617598250793164E-2</v>
      </c>
      <c r="CL2478">
        <f t="shared" si="586"/>
        <v>-0.2513290785070888</v>
      </c>
      <c r="CM2478">
        <f t="shared" si="585"/>
        <v>-0.23069011945429144</v>
      </c>
      <c r="CN2478">
        <f t="shared" si="585"/>
        <v>-0.28694158180777513</v>
      </c>
      <c r="CO2478">
        <f t="shared" si="585"/>
        <v>-0.13662117757178671</v>
      </c>
      <c r="CP2478">
        <f t="shared" si="585"/>
        <v>4.4360699357760112</v>
      </c>
      <c r="CQ2478">
        <f t="shared" si="585"/>
        <v>-0.21419160226713194</v>
      </c>
      <c r="CR2478">
        <f t="shared" si="596"/>
        <v>-0.26837784803098957</v>
      </c>
      <c r="CS2478">
        <f t="shared" si="596"/>
        <v>-0.12792901248503974</v>
      </c>
      <c r="CT2478">
        <f t="shared" si="596"/>
        <v>-0.15262944947551418</v>
      </c>
      <c r="CU2478">
        <f t="shared" si="596"/>
        <v>-9.1644382318053288E-2</v>
      </c>
      <c r="CV2478">
        <f t="shared" si="596"/>
        <v>0.58430796653874073</v>
      </c>
      <c r="CX2478">
        <f t="shared" si="590"/>
        <v>-0.78884765564197168</v>
      </c>
      <c r="CY2478">
        <f t="shared" si="591"/>
        <v>-0.58556631486620125</v>
      </c>
      <c r="CZ2478">
        <f t="shared" si="592"/>
        <v>4.1323303507594902E-2</v>
      </c>
    </row>
    <row r="2479" spans="1:104" x14ac:dyDescent="0.25">
      <c r="A2479">
        <v>2483</v>
      </c>
      <c r="B2479">
        <v>8665</v>
      </c>
      <c r="C2479">
        <v>5</v>
      </c>
      <c r="D2479">
        <v>5</v>
      </c>
      <c r="E2479">
        <v>1968</v>
      </c>
      <c r="F2479">
        <v>1968</v>
      </c>
      <c r="G2479">
        <v>168</v>
      </c>
      <c r="H2479">
        <v>420</v>
      </c>
      <c r="I2479">
        <v>876</v>
      </c>
      <c r="J2479">
        <v>897</v>
      </c>
      <c r="K2479">
        <v>0</v>
      </c>
      <c r="L2479">
        <v>897</v>
      </c>
      <c r="M2479">
        <v>1</v>
      </c>
      <c r="N2479">
        <v>0</v>
      </c>
      <c r="O2479">
        <v>3</v>
      </c>
      <c r="P2479">
        <v>5</v>
      </c>
      <c r="Q2479">
        <v>0</v>
      </c>
      <c r="R2479">
        <v>1</v>
      </c>
      <c r="S2479">
        <v>264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1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3</v>
      </c>
      <c r="AX2479">
        <v>115000</v>
      </c>
      <c r="BB2479">
        <f t="shared" ref="BB2479:BK2519" si="600">(B2479-B$2)/B$3</f>
        <v>-0.17572254889713876</v>
      </c>
      <c r="BC2479">
        <f t="shared" si="599"/>
        <v>-0.79780217102585449</v>
      </c>
      <c r="BD2479">
        <f t="shared" si="599"/>
        <v>-0.51240735344330679</v>
      </c>
      <c r="BE2479">
        <f t="shared" si="599"/>
        <v>-0.1304618813138167</v>
      </c>
      <c r="BF2479">
        <f t="shared" si="599"/>
        <v>-0.81977465139424821</v>
      </c>
      <c r="BG2479">
        <f t="shared" si="599"/>
        <v>-0.62985297111780625</v>
      </c>
      <c r="BH2479">
        <f t="shared" si="599"/>
        <v>-0.32832797727268292</v>
      </c>
      <c r="BI2479">
        <f t="shared" si="599"/>
        <v>-0.43454339613318305</v>
      </c>
      <c r="BJ2479">
        <f t="shared" si="599"/>
        <v>-0.69923341994800248</v>
      </c>
      <c r="BK2479">
        <f t="shared" si="599"/>
        <v>-0.78942087648064874</v>
      </c>
      <c r="BL2479">
        <f t="shared" si="599"/>
        <v>-1.2350763181851185</v>
      </c>
      <c r="BM2479">
        <f t="shared" si="599"/>
        <v>-1.0396594366417218</v>
      </c>
      <c r="BN2479">
        <f t="shared" si="599"/>
        <v>-0.76924933262188744</v>
      </c>
      <c r="BO2479">
        <f t="shared" si="599"/>
        <v>0.17344343439753029</v>
      </c>
      <c r="BP2479">
        <f t="shared" si="599"/>
        <v>-0.92737254661820245</v>
      </c>
      <c r="BQ2479">
        <f t="shared" si="597"/>
        <v>-0.94767465068294066</v>
      </c>
      <c r="BR2479">
        <f t="shared" si="597"/>
        <v>-1.0406114342934585</v>
      </c>
      <c r="BS2479">
        <f t="shared" si="597"/>
        <v>-1.0040115848444588</v>
      </c>
      <c r="BT2479">
        <f t="shared" si="597"/>
        <v>-0.74996294769766236</v>
      </c>
      <c r="BU2479">
        <f t="shared" si="597"/>
        <v>-0.71890322722064026</v>
      </c>
      <c r="BV2479">
        <f t="shared" si="597"/>
        <v>-0.35717256959863808</v>
      </c>
      <c r="BW2479">
        <f t="shared" si="597"/>
        <v>-0.10325810958507768</v>
      </c>
      <c r="BX2479">
        <f t="shared" si="597"/>
        <v>-4.71798068532421E-2</v>
      </c>
      <c r="BY2479">
        <f t="shared" si="597"/>
        <v>-0.1059703395244459</v>
      </c>
      <c r="BZ2479">
        <f t="shared" si="597"/>
        <v>-0.19657009570666342</v>
      </c>
      <c r="CA2479">
        <f t="shared" si="597"/>
        <v>-0.13449718289666615</v>
      </c>
      <c r="CB2479">
        <f t="shared" si="597"/>
        <v>-0.31011394532950831</v>
      </c>
      <c r="CC2479">
        <f t="shared" si="598"/>
        <v>-0.17748553263522798</v>
      </c>
      <c r="CD2479">
        <f t="shared" si="598"/>
        <v>-0.25505410597689637</v>
      </c>
      <c r="CE2479">
        <f t="shared" si="598"/>
        <v>-0.25381703953656021</v>
      </c>
      <c r="CF2479">
        <f t="shared" si="593"/>
        <v>-0.15071378989543877</v>
      </c>
      <c r="CG2479">
        <f t="shared" si="593"/>
        <v>-0.10861780008030536</v>
      </c>
      <c r="CH2479">
        <f t="shared" si="593"/>
        <v>-0.18882099759926541</v>
      </c>
      <c r="CI2479">
        <f t="shared" si="593"/>
        <v>-0.44619487448339101</v>
      </c>
      <c r="CJ2479">
        <f t="shared" si="593"/>
        <v>-0.16369571079412945</v>
      </c>
      <c r="CK2479">
        <f t="shared" si="586"/>
        <v>-9.7617598250793164E-2</v>
      </c>
      <c r="CL2479">
        <f t="shared" si="586"/>
        <v>-0.2513290785070888</v>
      </c>
      <c r="CM2479">
        <f t="shared" si="585"/>
        <v>-0.23069011945429144</v>
      </c>
      <c r="CN2479">
        <f t="shared" si="585"/>
        <v>-0.28694158180777513</v>
      </c>
      <c r="CO2479">
        <f t="shared" si="585"/>
        <v>-0.13662117757178671</v>
      </c>
      <c r="CP2479">
        <f t="shared" si="585"/>
        <v>4.4360699357760112</v>
      </c>
      <c r="CQ2479">
        <f t="shared" si="585"/>
        <v>-0.21419160226713194</v>
      </c>
      <c r="CR2479">
        <f t="shared" si="596"/>
        <v>-0.26837784803098957</v>
      </c>
      <c r="CS2479">
        <f t="shared" si="596"/>
        <v>-0.12792901248503974</v>
      </c>
      <c r="CT2479">
        <f t="shared" si="596"/>
        <v>-0.15262944947551418</v>
      </c>
      <c r="CU2479">
        <f t="shared" si="596"/>
        <v>-9.1644382318053288E-2</v>
      </c>
      <c r="CV2479">
        <f t="shared" si="596"/>
        <v>-0.57785152491952818</v>
      </c>
      <c r="CX2479">
        <f t="shared" si="590"/>
        <v>-0.85230080979849809</v>
      </c>
      <c r="CY2479">
        <f t="shared" si="591"/>
        <v>-1.1269304881864577</v>
      </c>
      <c r="CZ2479">
        <f t="shared" si="592"/>
        <v>7.5421460251474129E-2</v>
      </c>
    </row>
    <row r="2480" spans="1:104" x14ac:dyDescent="0.25">
      <c r="A2480">
        <v>2484</v>
      </c>
      <c r="B2480">
        <v>8398</v>
      </c>
      <c r="C2480">
        <v>5</v>
      </c>
      <c r="D2480">
        <v>5</v>
      </c>
      <c r="E2480">
        <v>1967</v>
      </c>
      <c r="F2480">
        <v>1967</v>
      </c>
      <c r="G2480">
        <v>114</v>
      </c>
      <c r="H2480">
        <v>300</v>
      </c>
      <c r="I2480">
        <v>943</v>
      </c>
      <c r="J2480">
        <v>943</v>
      </c>
      <c r="K2480">
        <v>0</v>
      </c>
      <c r="L2480">
        <v>943</v>
      </c>
      <c r="M2480">
        <v>1</v>
      </c>
      <c r="N2480">
        <v>0</v>
      </c>
      <c r="O2480">
        <v>2</v>
      </c>
      <c r="P2480">
        <v>5</v>
      </c>
      <c r="Q2480">
        <v>0</v>
      </c>
      <c r="R2480">
        <v>2</v>
      </c>
      <c r="S2480">
        <v>528</v>
      </c>
      <c r="T2480">
        <v>132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1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3</v>
      </c>
      <c r="AX2480">
        <v>134500</v>
      </c>
      <c r="BB2480">
        <f t="shared" si="600"/>
        <v>-0.20534030834632447</v>
      </c>
      <c r="BC2480">
        <f t="shared" si="599"/>
        <v>-0.79780217102585449</v>
      </c>
      <c r="BD2480">
        <f t="shared" si="599"/>
        <v>-0.51240735344330679</v>
      </c>
      <c r="BE2480">
        <f t="shared" si="599"/>
        <v>-0.16387081378854593</v>
      </c>
      <c r="BF2480">
        <f t="shared" si="599"/>
        <v>-0.86821832744512306</v>
      </c>
      <c r="BG2480">
        <f t="shared" si="599"/>
        <v>-0.75307837712965908</v>
      </c>
      <c r="BH2480">
        <f t="shared" si="599"/>
        <v>-0.59895790461850307</v>
      </c>
      <c r="BI2480">
        <f t="shared" si="599"/>
        <v>-0.27400911775518644</v>
      </c>
      <c r="BJ2480">
        <f t="shared" si="599"/>
        <v>-0.57628214221499774</v>
      </c>
      <c r="BK2480">
        <f t="shared" si="599"/>
        <v>-0.78942087648064874</v>
      </c>
      <c r="BL2480">
        <f t="shared" si="599"/>
        <v>-1.1412588543920037</v>
      </c>
      <c r="BM2480">
        <f t="shared" si="599"/>
        <v>-1.0396594366417218</v>
      </c>
      <c r="BN2480">
        <f t="shared" si="599"/>
        <v>-0.76924933262188744</v>
      </c>
      <c r="BO2480">
        <f t="shared" si="599"/>
        <v>-1.0605414743596004</v>
      </c>
      <c r="BP2480">
        <f t="shared" si="599"/>
        <v>-0.92737254661820245</v>
      </c>
      <c r="BQ2480">
        <f t="shared" si="597"/>
        <v>-0.94767465068294066</v>
      </c>
      <c r="BR2480">
        <f t="shared" si="597"/>
        <v>0.30404081389622228</v>
      </c>
      <c r="BS2480">
        <f t="shared" si="597"/>
        <v>0.25297354840866021</v>
      </c>
      <c r="BT2480">
        <f t="shared" si="597"/>
        <v>0.30741351574903641</v>
      </c>
      <c r="BU2480">
        <f t="shared" si="597"/>
        <v>-0.71890322722064026</v>
      </c>
      <c r="BV2480">
        <f t="shared" si="597"/>
        <v>-0.35717256959863808</v>
      </c>
      <c r="BW2480">
        <f t="shared" si="597"/>
        <v>-0.10325810958507768</v>
      </c>
      <c r="BX2480">
        <f t="shared" si="597"/>
        <v>-4.71798068532421E-2</v>
      </c>
      <c r="BY2480">
        <f t="shared" si="597"/>
        <v>-0.1059703395244459</v>
      </c>
      <c r="BZ2480">
        <f t="shared" si="597"/>
        <v>-0.19657009570666342</v>
      </c>
      <c r="CA2480">
        <f t="shared" si="597"/>
        <v>-0.13449718289666615</v>
      </c>
      <c r="CB2480">
        <f t="shared" si="597"/>
        <v>-0.31011394532950831</v>
      </c>
      <c r="CC2480">
        <f t="shared" si="598"/>
        <v>-0.17748553263522798</v>
      </c>
      <c r="CD2480">
        <f t="shared" si="598"/>
        <v>-0.25505410597689637</v>
      </c>
      <c r="CE2480">
        <f t="shared" si="598"/>
        <v>-0.25381703953656021</v>
      </c>
      <c r="CF2480">
        <f t="shared" si="593"/>
        <v>-0.15071378989543877</v>
      </c>
      <c r="CG2480">
        <f t="shared" si="593"/>
        <v>-0.10861780008030536</v>
      </c>
      <c r="CH2480">
        <f t="shared" si="593"/>
        <v>-0.18882099759926541</v>
      </c>
      <c r="CI2480">
        <f t="shared" si="593"/>
        <v>-0.44619487448339101</v>
      </c>
      <c r="CJ2480">
        <f t="shared" si="593"/>
        <v>-0.16369571079412945</v>
      </c>
      <c r="CK2480">
        <f t="shared" si="586"/>
        <v>-9.7617598250793164E-2</v>
      </c>
      <c r="CL2480">
        <f t="shared" si="586"/>
        <v>-0.2513290785070888</v>
      </c>
      <c r="CM2480">
        <f t="shared" si="585"/>
        <v>-0.23069011945429144</v>
      </c>
      <c r="CN2480">
        <f t="shared" si="585"/>
        <v>-0.28694158180777513</v>
      </c>
      <c r="CO2480">
        <f t="shared" si="585"/>
        <v>-0.13662117757178671</v>
      </c>
      <c r="CP2480">
        <f t="shared" si="585"/>
        <v>4.4360699357760112</v>
      </c>
      <c r="CQ2480">
        <f t="shared" si="585"/>
        <v>-0.21419160226713194</v>
      </c>
      <c r="CR2480">
        <f t="shared" si="596"/>
        <v>-0.26837784803098957</v>
      </c>
      <c r="CS2480">
        <f t="shared" si="596"/>
        <v>-0.12792901248503974</v>
      </c>
      <c r="CT2480">
        <f t="shared" si="596"/>
        <v>-0.15262944947551418</v>
      </c>
      <c r="CU2480">
        <f t="shared" si="596"/>
        <v>-9.1644382318053288E-2</v>
      </c>
      <c r="CV2480">
        <f t="shared" si="596"/>
        <v>-0.57785152491952818</v>
      </c>
      <c r="CX2480">
        <f t="shared" si="590"/>
        <v>-0.59978315550211736</v>
      </c>
      <c r="CY2480">
        <f t="shared" si="591"/>
        <v>-0.84077515730827357</v>
      </c>
      <c r="CZ2480">
        <f t="shared" si="592"/>
        <v>5.8077144934538395E-2</v>
      </c>
    </row>
    <row r="2481" spans="1:104" x14ac:dyDescent="0.25">
      <c r="A2481">
        <v>2485</v>
      </c>
      <c r="B2481">
        <v>8169</v>
      </c>
      <c r="C2481">
        <v>5</v>
      </c>
      <c r="D2481">
        <v>7</v>
      </c>
      <c r="E2481">
        <v>1966</v>
      </c>
      <c r="F2481">
        <v>1966</v>
      </c>
      <c r="G2481">
        <v>216</v>
      </c>
      <c r="H2481">
        <v>261</v>
      </c>
      <c r="I2481">
        <v>912</v>
      </c>
      <c r="J2481">
        <v>912</v>
      </c>
      <c r="K2481">
        <v>0</v>
      </c>
      <c r="L2481">
        <v>912</v>
      </c>
      <c r="M2481">
        <v>1</v>
      </c>
      <c r="N2481">
        <v>0</v>
      </c>
      <c r="O2481">
        <v>3</v>
      </c>
      <c r="P2481">
        <v>6</v>
      </c>
      <c r="Q2481">
        <v>0</v>
      </c>
      <c r="R2481">
        <v>1</v>
      </c>
      <c r="S2481">
        <v>315</v>
      </c>
      <c r="T2481">
        <v>204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1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3</v>
      </c>
      <c r="AX2481">
        <v>129000</v>
      </c>
      <c r="BB2481">
        <f t="shared" si="600"/>
        <v>-0.2307428061510568</v>
      </c>
      <c r="BC2481">
        <f t="shared" si="599"/>
        <v>-0.79780217102585449</v>
      </c>
      <c r="BD2481">
        <f t="shared" si="599"/>
        <v>1.2890247485058182</v>
      </c>
      <c r="BE2481">
        <f t="shared" si="599"/>
        <v>-0.19727974626327516</v>
      </c>
      <c r="BF2481">
        <f t="shared" si="599"/>
        <v>-0.9166620034959978</v>
      </c>
      <c r="BG2481">
        <f t="shared" si="599"/>
        <v>-0.52031927688504831</v>
      </c>
      <c r="BH2481">
        <f t="shared" si="599"/>
        <v>-0.68691263100589472</v>
      </c>
      <c r="BI2481">
        <f t="shared" si="599"/>
        <v>-0.34828617193008038</v>
      </c>
      <c r="BJ2481">
        <f t="shared" si="599"/>
        <v>-0.65914061199158791</v>
      </c>
      <c r="BK2481">
        <f t="shared" si="599"/>
        <v>-0.78942087648064874</v>
      </c>
      <c r="BL2481">
        <f t="shared" si="599"/>
        <v>-1.2044836669482333</v>
      </c>
      <c r="BM2481">
        <f t="shared" si="599"/>
        <v>-1.0396594366417218</v>
      </c>
      <c r="BN2481">
        <f t="shared" si="599"/>
        <v>-0.76924933262188744</v>
      </c>
      <c r="BO2481">
        <f t="shared" si="599"/>
        <v>0.17344343439753029</v>
      </c>
      <c r="BP2481">
        <f t="shared" si="599"/>
        <v>-0.29793416656059907</v>
      </c>
      <c r="BQ2481">
        <f t="shared" si="597"/>
        <v>-0.94767465068294066</v>
      </c>
      <c r="BR2481">
        <f t="shared" si="597"/>
        <v>-1.0406114342934585</v>
      </c>
      <c r="BS2481">
        <f t="shared" si="597"/>
        <v>-0.76118491137510635</v>
      </c>
      <c r="BT2481">
        <f t="shared" si="597"/>
        <v>0.88416431399269035</v>
      </c>
      <c r="BU2481">
        <f t="shared" si="597"/>
        <v>-0.71890322722064026</v>
      </c>
      <c r="BV2481">
        <f t="shared" si="597"/>
        <v>-0.35717256959863808</v>
      </c>
      <c r="BW2481">
        <f t="shared" si="597"/>
        <v>-0.10325810958507768</v>
      </c>
      <c r="BX2481">
        <f t="shared" si="597"/>
        <v>-4.71798068532421E-2</v>
      </c>
      <c r="BY2481">
        <f t="shared" si="597"/>
        <v>-0.1059703395244459</v>
      </c>
      <c r="BZ2481">
        <f t="shared" si="597"/>
        <v>-0.19657009570666342</v>
      </c>
      <c r="CA2481">
        <f t="shared" si="597"/>
        <v>-0.13449718289666615</v>
      </c>
      <c r="CB2481">
        <f t="shared" si="597"/>
        <v>-0.31011394532950831</v>
      </c>
      <c r="CC2481">
        <f t="shared" si="598"/>
        <v>-0.17748553263522798</v>
      </c>
      <c r="CD2481">
        <f t="shared" si="598"/>
        <v>-0.25505410597689637</v>
      </c>
      <c r="CE2481">
        <f t="shared" si="598"/>
        <v>-0.25381703953656021</v>
      </c>
      <c r="CF2481">
        <f t="shared" si="593"/>
        <v>-0.15071378989543877</v>
      </c>
      <c r="CG2481">
        <f t="shared" si="593"/>
        <v>-0.10861780008030536</v>
      </c>
      <c r="CH2481">
        <f t="shared" si="593"/>
        <v>-0.18882099759926541</v>
      </c>
      <c r="CI2481">
        <f t="shared" si="593"/>
        <v>-0.44619487448339101</v>
      </c>
      <c r="CJ2481">
        <f t="shared" si="593"/>
        <v>-0.16369571079412945</v>
      </c>
      <c r="CK2481">
        <f t="shared" si="586"/>
        <v>-9.7617598250793164E-2</v>
      </c>
      <c r="CL2481">
        <f t="shared" si="586"/>
        <v>-0.2513290785070888</v>
      </c>
      <c r="CM2481">
        <f t="shared" si="585"/>
        <v>-0.23069011945429144</v>
      </c>
      <c r="CN2481">
        <f t="shared" si="585"/>
        <v>-0.28694158180777513</v>
      </c>
      <c r="CO2481">
        <f t="shared" si="585"/>
        <v>-0.13662117757178671</v>
      </c>
      <c r="CP2481">
        <f t="shared" si="585"/>
        <v>4.4360699357760112</v>
      </c>
      <c r="CQ2481">
        <f t="shared" si="585"/>
        <v>-0.21419160226713194</v>
      </c>
      <c r="CR2481">
        <f t="shared" si="596"/>
        <v>-0.26837784803098957</v>
      </c>
      <c r="CS2481">
        <f t="shared" si="596"/>
        <v>-0.12792901248503974</v>
      </c>
      <c r="CT2481">
        <f t="shared" si="596"/>
        <v>-0.15262944947551418</v>
      </c>
      <c r="CU2481">
        <f t="shared" si="596"/>
        <v>-9.1644382318053288E-2</v>
      </c>
      <c r="CV2481">
        <f t="shared" si="596"/>
        <v>-0.57785152491952818</v>
      </c>
      <c r="CX2481">
        <f t="shared" si="590"/>
        <v>-0.67100608363699399</v>
      </c>
      <c r="CY2481">
        <f t="shared" si="591"/>
        <v>-0.82680889879594066</v>
      </c>
      <c r="CZ2481">
        <f t="shared" si="592"/>
        <v>2.4274517211452903E-2</v>
      </c>
    </row>
    <row r="2482" spans="1:104" x14ac:dyDescent="0.25">
      <c r="A2482">
        <v>2486</v>
      </c>
      <c r="B2482">
        <v>14175</v>
      </c>
      <c r="C2482">
        <v>5</v>
      </c>
      <c r="D2482">
        <v>5</v>
      </c>
      <c r="E2482">
        <v>1956</v>
      </c>
      <c r="F2482">
        <v>1998</v>
      </c>
      <c r="G2482">
        <v>386</v>
      </c>
      <c r="H2482">
        <v>332</v>
      </c>
      <c r="I2482">
        <v>1240</v>
      </c>
      <c r="J2482">
        <v>1375</v>
      </c>
      <c r="K2482">
        <v>0</v>
      </c>
      <c r="L2482">
        <v>1375</v>
      </c>
      <c r="M2482">
        <v>1</v>
      </c>
      <c r="N2482">
        <v>0</v>
      </c>
      <c r="O2482">
        <v>3</v>
      </c>
      <c r="P2482">
        <v>6</v>
      </c>
      <c r="Q2482">
        <v>1</v>
      </c>
      <c r="R2482">
        <v>1</v>
      </c>
      <c r="S2482">
        <v>323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1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3</v>
      </c>
      <c r="AX2482">
        <v>187000</v>
      </c>
      <c r="BB2482">
        <f t="shared" si="600"/>
        <v>0.43549038954860386</v>
      </c>
      <c r="BC2482">
        <f t="shared" si="599"/>
        <v>-0.79780217102585449</v>
      </c>
      <c r="BD2482">
        <f t="shared" si="599"/>
        <v>-0.51240735344330679</v>
      </c>
      <c r="BE2482">
        <f t="shared" si="599"/>
        <v>-0.53136907101056741</v>
      </c>
      <c r="BF2482">
        <f t="shared" si="599"/>
        <v>0.63353563013199654</v>
      </c>
      <c r="BG2482">
        <f t="shared" si="599"/>
        <v>-0.13238744314403031</v>
      </c>
      <c r="BH2482">
        <f t="shared" si="599"/>
        <v>-0.5267899239929511</v>
      </c>
      <c r="BI2482">
        <f t="shared" si="599"/>
        <v>0.43761298192041032</v>
      </c>
      <c r="BJ2482">
        <f t="shared" si="599"/>
        <v>0.57839072692974225</v>
      </c>
      <c r="BK2482">
        <f t="shared" si="599"/>
        <v>-0.78942087648064874</v>
      </c>
      <c r="BL2482">
        <f t="shared" si="599"/>
        <v>-0.26019049876970901</v>
      </c>
      <c r="BM2482">
        <f t="shared" si="599"/>
        <v>-1.0396594366417218</v>
      </c>
      <c r="BN2482">
        <f t="shared" si="599"/>
        <v>-0.76924933262188744</v>
      </c>
      <c r="BO2482">
        <f t="shared" si="599"/>
        <v>0.17344343439753029</v>
      </c>
      <c r="BP2482">
        <f t="shared" si="599"/>
        <v>-0.29793416656059907</v>
      </c>
      <c r="BQ2482">
        <f t="shared" si="597"/>
        <v>0.60872532306641436</v>
      </c>
      <c r="BR2482">
        <f t="shared" si="597"/>
        <v>-1.0406114342934585</v>
      </c>
      <c r="BS2482">
        <f t="shared" si="597"/>
        <v>-0.7230944527916785</v>
      </c>
      <c r="BT2482">
        <f t="shared" si="597"/>
        <v>-0.74996294769766236</v>
      </c>
      <c r="BU2482">
        <f t="shared" si="597"/>
        <v>-0.71890322722064026</v>
      </c>
      <c r="BV2482">
        <f t="shared" si="597"/>
        <v>-0.35717256959863808</v>
      </c>
      <c r="BW2482">
        <f t="shared" si="597"/>
        <v>-0.10325810958507768</v>
      </c>
      <c r="BX2482">
        <f t="shared" si="597"/>
        <v>-4.71798068532421E-2</v>
      </c>
      <c r="BY2482">
        <f t="shared" si="597"/>
        <v>-0.1059703395244459</v>
      </c>
      <c r="BZ2482">
        <f t="shared" si="597"/>
        <v>-0.19657009570666342</v>
      </c>
      <c r="CA2482">
        <f t="shared" si="597"/>
        <v>-0.13449718289666615</v>
      </c>
      <c r="CB2482">
        <f t="shared" si="597"/>
        <v>-0.31011394532950831</v>
      </c>
      <c r="CC2482">
        <f t="shared" si="598"/>
        <v>-0.17748553263522798</v>
      </c>
      <c r="CD2482">
        <f t="shared" si="598"/>
        <v>-0.25505410597689637</v>
      </c>
      <c r="CE2482">
        <f t="shared" si="598"/>
        <v>-0.25381703953656021</v>
      </c>
      <c r="CF2482">
        <f t="shared" si="593"/>
        <v>-0.15071378989543877</v>
      </c>
      <c r="CG2482">
        <f t="shared" si="593"/>
        <v>-0.10861780008030536</v>
      </c>
      <c r="CH2482">
        <f t="shared" si="593"/>
        <v>-0.18882099759926541</v>
      </c>
      <c r="CI2482">
        <f t="shared" si="593"/>
        <v>-0.44619487448339101</v>
      </c>
      <c r="CJ2482">
        <f t="shared" si="593"/>
        <v>-0.16369571079412945</v>
      </c>
      <c r="CK2482">
        <f t="shared" si="586"/>
        <v>-9.7617598250793164E-2</v>
      </c>
      <c r="CL2482">
        <f t="shared" si="586"/>
        <v>-0.2513290785070888</v>
      </c>
      <c r="CM2482">
        <f t="shared" si="585"/>
        <v>-0.23069011945429144</v>
      </c>
      <c r="CN2482">
        <f t="shared" si="585"/>
        <v>-0.28694158180777513</v>
      </c>
      <c r="CO2482">
        <f t="shared" ref="CO2482:CV2534" si="601">(AO2482-AO$2)/AO$3</f>
        <v>-0.13662117757178671</v>
      </c>
      <c r="CP2482">
        <f t="shared" si="601"/>
        <v>4.4360699357760112</v>
      </c>
      <c r="CQ2482">
        <f t="shared" si="601"/>
        <v>-0.21419160226713194</v>
      </c>
      <c r="CR2482">
        <f t="shared" si="596"/>
        <v>-0.26837784803098957</v>
      </c>
      <c r="CS2482">
        <f t="shared" si="596"/>
        <v>-0.12792901248503974</v>
      </c>
      <c r="CT2482">
        <f t="shared" si="596"/>
        <v>-0.15262944947551418</v>
      </c>
      <c r="CU2482">
        <f t="shared" si="596"/>
        <v>-9.1644382318053288E-2</v>
      </c>
      <c r="CV2482">
        <f t="shared" si="596"/>
        <v>-0.57785152491952818</v>
      </c>
      <c r="CX2482">
        <f t="shared" si="590"/>
        <v>8.0072067603522978E-2</v>
      </c>
      <c r="CY2482">
        <f t="shared" si="591"/>
        <v>-0.47029239973701104</v>
      </c>
      <c r="CZ2482">
        <f t="shared" si="592"/>
        <v>0.30290104691102976</v>
      </c>
    </row>
    <row r="2483" spans="1:104" x14ac:dyDescent="0.25">
      <c r="A2483">
        <v>2487</v>
      </c>
      <c r="B2483">
        <v>16779</v>
      </c>
      <c r="C2483">
        <v>5</v>
      </c>
      <c r="D2483">
        <v>4</v>
      </c>
      <c r="E2483">
        <v>1920</v>
      </c>
      <c r="F2483">
        <v>1996</v>
      </c>
      <c r="G2483">
        <v>267</v>
      </c>
      <c r="H2483">
        <v>404</v>
      </c>
      <c r="I2483">
        <v>671</v>
      </c>
      <c r="J2483">
        <v>1567</v>
      </c>
      <c r="K2483">
        <v>1087</v>
      </c>
      <c r="L2483">
        <v>2654</v>
      </c>
      <c r="M2483">
        <v>3</v>
      </c>
      <c r="N2483">
        <v>0</v>
      </c>
      <c r="O2483">
        <v>4</v>
      </c>
      <c r="P2483">
        <v>11</v>
      </c>
      <c r="Q2483">
        <v>1</v>
      </c>
      <c r="R2483">
        <v>2</v>
      </c>
      <c r="S2483">
        <v>638</v>
      </c>
      <c r="T2483">
        <v>128</v>
      </c>
      <c r="U2483">
        <v>57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1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4</v>
      </c>
      <c r="AX2483">
        <v>158000</v>
      </c>
      <c r="BB2483">
        <f t="shared" si="600"/>
        <v>0.72434674013167355</v>
      </c>
      <c r="BC2483">
        <f t="shared" si="599"/>
        <v>-0.79780217102585449</v>
      </c>
      <c r="BD2483">
        <f t="shared" si="599"/>
        <v>-1.4131234044178693</v>
      </c>
      <c r="BE2483">
        <f t="shared" si="599"/>
        <v>-1.7340906401008194</v>
      </c>
      <c r="BF2483">
        <f t="shared" si="599"/>
        <v>0.53664827803024695</v>
      </c>
      <c r="BG2483">
        <f t="shared" si="599"/>
        <v>-0.40393972676274287</v>
      </c>
      <c r="BH2483">
        <f t="shared" si="599"/>
        <v>-0.36441196758545896</v>
      </c>
      <c r="BI2483">
        <f t="shared" si="599"/>
        <v>-0.92573036728973968</v>
      </c>
      <c r="BJ2483">
        <f t="shared" si="599"/>
        <v>1.0915786687718489</v>
      </c>
      <c r="BK2483">
        <f t="shared" si="599"/>
        <v>1.7478574816799208</v>
      </c>
      <c r="BL2483">
        <f t="shared" si="599"/>
        <v>2.3483428966953719</v>
      </c>
      <c r="BM2483">
        <f t="shared" si="599"/>
        <v>2.6189661468482082</v>
      </c>
      <c r="BN2483">
        <f t="shared" si="599"/>
        <v>-0.76924933262188744</v>
      </c>
      <c r="BO2483">
        <f t="shared" si="599"/>
        <v>1.407428343154661</v>
      </c>
      <c r="BP2483">
        <f t="shared" si="599"/>
        <v>2.8492577337274176</v>
      </c>
      <c r="BQ2483">
        <f t="shared" si="597"/>
        <v>0.60872532306641436</v>
      </c>
      <c r="BR2483">
        <f t="shared" si="597"/>
        <v>0.30404081389622228</v>
      </c>
      <c r="BS2483">
        <f t="shared" si="597"/>
        <v>0.77671735393079311</v>
      </c>
      <c r="BT2483">
        <f t="shared" si="597"/>
        <v>0.2753718047355001</v>
      </c>
      <c r="BU2483">
        <f t="shared" si="597"/>
        <v>8.0770649936386523</v>
      </c>
      <c r="BV2483">
        <f t="shared" si="597"/>
        <v>-0.35717256959863808</v>
      </c>
      <c r="BW2483">
        <f t="shared" si="597"/>
        <v>-0.10325810958507768</v>
      </c>
      <c r="BX2483">
        <f t="shared" si="597"/>
        <v>-4.71798068532421E-2</v>
      </c>
      <c r="BY2483">
        <f t="shared" si="597"/>
        <v>-0.1059703395244459</v>
      </c>
      <c r="BZ2483">
        <f t="shared" si="597"/>
        <v>-0.19657009570666342</v>
      </c>
      <c r="CA2483">
        <f t="shared" si="597"/>
        <v>-0.13449718289666615</v>
      </c>
      <c r="CB2483">
        <f t="shared" si="597"/>
        <v>-0.31011394532950831</v>
      </c>
      <c r="CC2483">
        <f t="shared" si="598"/>
        <v>-0.17748553263522798</v>
      </c>
      <c r="CD2483">
        <f t="shared" si="598"/>
        <v>-0.25505410597689637</v>
      </c>
      <c r="CE2483">
        <f t="shared" si="598"/>
        <v>-0.25381703953656021</v>
      </c>
      <c r="CF2483">
        <f t="shared" si="593"/>
        <v>-0.15071378989543877</v>
      </c>
      <c r="CG2483">
        <f t="shared" si="593"/>
        <v>-0.10861780008030536</v>
      </c>
      <c r="CH2483">
        <f t="shared" si="593"/>
        <v>-0.18882099759926541</v>
      </c>
      <c r="CI2483">
        <f t="shared" si="593"/>
        <v>-0.44619487448339101</v>
      </c>
      <c r="CJ2483">
        <f t="shared" si="593"/>
        <v>-0.16369571079412945</v>
      </c>
      <c r="CK2483">
        <f t="shared" si="586"/>
        <v>-9.7617598250793164E-2</v>
      </c>
      <c r="CL2483">
        <f t="shared" si="586"/>
        <v>-0.2513290785070888</v>
      </c>
      <c r="CM2483">
        <f t="shared" si="586"/>
        <v>-0.23069011945429144</v>
      </c>
      <c r="CN2483">
        <f t="shared" si="586"/>
        <v>-0.28694158180777513</v>
      </c>
      <c r="CO2483">
        <f t="shared" si="601"/>
        <v>-0.13662117757178671</v>
      </c>
      <c r="CP2483">
        <f t="shared" si="601"/>
        <v>4.4360699357760112</v>
      </c>
      <c r="CQ2483">
        <f t="shared" si="601"/>
        <v>-0.21419160226713194</v>
      </c>
      <c r="CR2483">
        <f t="shared" si="596"/>
        <v>-0.26837784803098957</v>
      </c>
      <c r="CS2483">
        <f t="shared" si="596"/>
        <v>-0.12792901248503974</v>
      </c>
      <c r="CT2483">
        <f t="shared" si="596"/>
        <v>-0.15262944947551418</v>
      </c>
      <c r="CU2483">
        <f t="shared" si="596"/>
        <v>-9.1644382318053288E-2</v>
      </c>
      <c r="CV2483">
        <f t="shared" si="596"/>
        <v>0.58430796653874073</v>
      </c>
      <c r="CX2483">
        <f t="shared" si="590"/>
        <v>-0.29546700801673553</v>
      </c>
      <c r="CY2483">
        <f t="shared" si="591"/>
        <v>0.43313787839856949</v>
      </c>
      <c r="CZ2483">
        <f t="shared" si="592"/>
        <v>0.53086508050825942</v>
      </c>
    </row>
    <row r="2484" spans="1:104" x14ac:dyDescent="0.25">
      <c r="A2484">
        <v>2488</v>
      </c>
      <c r="B2484">
        <v>6960</v>
      </c>
      <c r="C2484">
        <v>7</v>
      </c>
      <c r="D2484">
        <v>8</v>
      </c>
      <c r="E2484">
        <v>1940</v>
      </c>
      <c r="F2484">
        <v>1998</v>
      </c>
      <c r="G2484">
        <v>258</v>
      </c>
      <c r="H2484">
        <v>422</v>
      </c>
      <c r="I2484">
        <v>680</v>
      </c>
      <c r="J2484">
        <v>798</v>
      </c>
      <c r="K2484">
        <v>504</v>
      </c>
      <c r="L2484">
        <v>1302</v>
      </c>
      <c r="M2484">
        <v>1</v>
      </c>
      <c r="N2484">
        <v>1</v>
      </c>
      <c r="O2484">
        <v>2</v>
      </c>
      <c r="P2484">
        <v>6</v>
      </c>
      <c r="Q2484">
        <v>2</v>
      </c>
      <c r="R2484">
        <v>1</v>
      </c>
      <c r="S2484">
        <v>224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1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3</v>
      </c>
      <c r="AX2484">
        <v>165250</v>
      </c>
      <c r="BB2484">
        <f t="shared" si="600"/>
        <v>-0.36485468320748199</v>
      </c>
      <c r="BC2484">
        <f t="shared" si="599"/>
        <v>0.65274723083933595</v>
      </c>
      <c r="BD2484">
        <f t="shared" si="599"/>
        <v>2.1897407994803806</v>
      </c>
      <c r="BE2484">
        <f t="shared" si="599"/>
        <v>-1.0659119906062349</v>
      </c>
      <c r="BF2484">
        <f t="shared" si="599"/>
        <v>0.63353563013199654</v>
      </c>
      <c r="BG2484">
        <f t="shared" si="599"/>
        <v>-0.42447729443138499</v>
      </c>
      <c r="BH2484">
        <f t="shared" si="599"/>
        <v>-0.32381747848358594</v>
      </c>
      <c r="BI2484">
        <f t="shared" si="599"/>
        <v>-0.90416606123896404</v>
      </c>
      <c r="BJ2484">
        <f t="shared" si="599"/>
        <v>-0.96384595246033866</v>
      </c>
      <c r="BK2484">
        <f t="shared" si="599"/>
        <v>0.38701729510438071</v>
      </c>
      <c r="BL2484">
        <f t="shared" si="599"/>
        <v>-0.40907473478921713</v>
      </c>
      <c r="BM2484">
        <f t="shared" si="599"/>
        <v>-1.0396594366417218</v>
      </c>
      <c r="BN2484">
        <f t="shared" si="599"/>
        <v>1.2088203798343946</v>
      </c>
      <c r="BO2484">
        <f t="shared" si="599"/>
        <v>-1.0605414743596004</v>
      </c>
      <c r="BP2484">
        <f t="shared" si="599"/>
        <v>-0.29793416656059907</v>
      </c>
      <c r="BQ2484">
        <f t="shared" si="597"/>
        <v>2.165125296815769</v>
      </c>
      <c r="BR2484">
        <f t="shared" si="597"/>
        <v>-1.0406114342934585</v>
      </c>
      <c r="BS2484">
        <f t="shared" si="597"/>
        <v>-1.1944638777615981</v>
      </c>
      <c r="BT2484">
        <f t="shared" si="597"/>
        <v>-0.74996294769766236</v>
      </c>
      <c r="BU2484">
        <f t="shared" si="597"/>
        <v>-0.71890322722064026</v>
      </c>
      <c r="BV2484">
        <f t="shared" si="597"/>
        <v>-0.35717256959863808</v>
      </c>
      <c r="BW2484">
        <f t="shared" si="597"/>
        <v>-0.10325810958507768</v>
      </c>
      <c r="BX2484">
        <f t="shared" si="597"/>
        <v>-4.71798068532421E-2</v>
      </c>
      <c r="BY2484">
        <f t="shared" si="597"/>
        <v>-0.1059703395244459</v>
      </c>
      <c r="BZ2484">
        <f t="shared" si="597"/>
        <v>-0.19657009570666342</v>
      </c>
      <c r="CA2484">
        <f t="shared" si="597"/>
        <v>-0.13449718289666615</v>
      </c>
      <c r="CB2484">
        <f t="shared" si="597"/>
        <v>-0.31011394532950831</v>
      </c>
      <c r="CC2484">
        <f t="shared" si="598"/>
        <v>-0.17748553263522798</v>
      </c>
      <c r="CD2484">
        <f t="shared" si="598"/>
        <v>-0.25505410597689637</v>
      </c>
      <c r="CE2484">
        <f t="shared" si="598"/>
        <v>-0.25381703953656021</v>
      </c>
      <c r="CF2484">
        <f t="shared" si="593"/>
        <v>-0.15071378989543877</v>
      </c>
      <c r="CG2484">
        <f t="shared" si="593"/>
        <v>-0.10861780008030536</v>
      </c>
      <c r="CH2484">
        <f t="shared" si="593"/>
        <v>-0.18882099759926541</v>
      </c>
      <c r="CI2484">
        <f t="shared" si="593"/>
        <v>-0.44619487448339101</v>
      </c>
      <c r="CJ2484">
        <f t="shared" si="593"/>
        <v>-0.16369571079412945</v>
      </c>
      <c r="CK2484">
        <f t="shared" si="586"/>
        <v>-9.7617598250793164E-2</v>
      </c>
      <c r="CL2484">
        <f t="shared" si="586"/>
        <v>-0.2513290785070888</v>
      </c>
      <c r="CM2484">
        <f t="shared" si="586"/>
        <v>-0.23069011945429144</v>
      </c>
      <c r="CN2484">
        <f t="shared" si="586"/>
        <v>-0.28694158180777513</v>
      </c>
      <c r="CO2484">
        <f t="shared" si="601"/>
        <v>-0.13662117757178671</v>
      </c>
      <c r="CP2484">
        <f t="shared" si="601"/>
        <v>4.4360699357760112</v>
      </c>
      <c r="CQ2484">
        <f t="shared" si="601"/>
        <v>-0.21419160226713194</v>
      </c>
      <c r="CR2484">
        <f t="shared" si="596"/>
        <v>-0.26837784803098957</v>
      </c>
      <c r="CS2484">
        <f t="shared" si="596"/>
        <v>-0.12792901248503974</v>
      </c>
      <c r="CT2484">
        <f t="shared" si="596"/>
        <v>-0.15262944947551418</v>
      </c>
      <c r="CU2484">
        <f t="shared" si="596"/>
        <v>-9.1644382318053288E-2</v>
      </c>
      <c r="CV2484">
        <f t="shared" si="596"/>
        <v>-0.57785152491952818</v>
      </c>
      <c r="CX2484">
        <f t="shared" si="590"/>
        <v>-0.20158223911167089</v>
      </c>
      <c r="CY2484">
        <f t="shared" si="591"/>
        <v>-0.21347783716683366</v>
      </c>
      <c r="CZ2484">
        <f t="shared" si="592"/>
        <v>1.4150525308999229E-4</v>
      </c>
    </row>
    <row r="2485" spans="1:104" x14ac:dyDescent="0.25">
      <c r="A2485">
        <v>2489</v>
      </c>
      <c r="B2485">
        <v>11375</v>
      </c>
      <c r="C2485">
        <v>6</v>
      </c>
      <c r="D2485">
        <v>5</v>
      </c>
      <c r="E2485">
        <v>1954</v>
      </c>
      <c r="F2485">
        <v>1995</v>
      </c>
      <c r="G2485">
        <v>736</v>
      </c>
      <c r="H2485">
        <v>231</v>
      </c>
      <c r="I2485">
        <v>967</v>
      </c>
      <c r="J2485">
        <v>1299</v>
      </c>
      <c r="K2485">
        <v>0</v>
      </c>
      <c r="L2485">
        <v>1299</v>
      </c>
      <c r="M2485">
        <v>1</v>
      </c>
      <c r="N2485">
        <v>0</v>
      </c>
      <c r="O2485">
        <v>3</v>
      </c>
      <c r="P2485">
        <v>6</v>
      </c>
      <c r="Q2485">
        <v>1</v>
      </c>
      <c r="R2485">
        <v>2</v>
      </c>
      <c r="S2485">
        <v>494</v>
      </c>
      <c r="T2485">
        <v>81</v>
      </c>
      <c r="U2485">
        <v>0</v>
      </c>
      <c r="V2485">
        <v>28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1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3</v>
      </c>
      <c r="AX2485">
        <v>150000</v>
      </c>
      <c r="BB2485">
        <f t="shared" si="600"/>
        <v>0.12489216311519565</v>
      </c>
      <c r="BC2485">
        <f t="shared" si="599"/>
        <v>-7.2527470093259272E-2</v>
      </c>
      <c r="BD2485">
        <f t="shared" si="599"/>
        <v>-0.51240735344330679</v>
      </c>
      <c r="BE2485">
        <f t="shared" si="599"/>
        <v>-0.59818693596002581</v>
      </c>
      <c r="BF2485">
        <f t="shared" si="599"/>
        <v>0.4882046019793721</v>
      </c>
      <c r="BG2485">
        <f t="shared" si="599"/>
        <v>0.66629574396983016</v>
      </c>
      <c r="BH2485">
        <f t="shared" si="599"/>
        <v>-0.75457011284234976</v>
      </c>
      <c r="BI2485">
        <f t="shared" si="599"/>
        <v>-0.21650430161978471</v>
      </c>
      <c r="BJ2485">
        <f t="shared" si="599"/>
        <v>0.37525383328390832</v>
      </c>
      <c r="BK2485">
        <f t="shared" si="599"/>
        <v>-0.78942087648064874</v>
      </c>
      <c r="BL2485">
        <f t="shared" si="599"/>
        <v>-0.41519326503659421</v>
      </c>
      <c r="BM2485">
        <f t="shared" si="599"/>
        <v>-1.0396594366417218</v>
      </c>
      <c r="BN2485">
        <f t="shared" si="599"/>
        <v>-0.76924933262188744</v>
      </c>
      <c r="BO2485">
        <f t="shared" si="599"/>
        <v>0.17344343439753029</v>
      </c>
      <c r="BP2485">
        <f t="shared" si="599"/>
        <v>-0.29793416656059907</v>
      </c>
      <c r="BQ2485">
        <f t="shared" si="597"/>
        <v>0.60872532306641436</v>
      </c>
      <c r="BR2485">
        <f t="shared" si="597"/>
        <v>0.30404081389622228</v>
      </c>
      <c r="BS2485">
        <f t="shared" si="597"/>
        <v>9.1089099429091838E-2</v>
      </c>
      <c r="BT2485">
        <f t="shared" si="597"/>
        <v>-0.10111829967355174</v>
      </c>
      <c r="BU2485">
        <f t="shared" si="597"/>
        <v>-0.71890322722064026</v>
      </c>
      <c r="BV2485">
        <f t="shared" si="597"/>
        <v>4.1894638327379763</v>
      </c>
      <c r="BW2485">
        <f t="shared" si="597"/>
        <v>-0.10325810958507768</v>
      </c>
      <c r="BX2485">
        <f t="shared" si="597"/>
        <v>-4.71798068532421E-2</v>
      </c>
      <c r="BY2485">
        <f t="shared" si="597"/>
        <v>-0.1059703395244459</v>
      </c>
      <c r="BZ2485">
        <f t="shared" si="597"/>
        <v>-0.19657009570666342</v>
      </c>
      <c r="CA2485">
        <f t="shared" si="597"/>
        <v>-0.13449718289666615</v>
      </c>
      <c r="CB2485">
        <f t="shared" si="597"/>
        <v>-0.31011394532950831</v>
      </c>
      <c r="CC2485">
        <f t="shared" si="598"/>
        <v>-0.17748553263522798</v>
      </c>
      <c r="CD2485">
        <f t="shared" si="598"/>
        <v>-0.25505410597689637</v>
      </c>
      <c r="CE2485">
        <f t="shared" si="598"/>
        <v>-0.25381703953656021</v>
      </c>
      <c r="CF2485">
        <f t="shared" si="593"/>
        <v>-0.15071378989543877</v>
      </c>
      <c r="CG2485">
        <f t="shared" si="593"/>
        <v>-0.10861780008030536</v>
      </c>
      <c r="CH2485">
        <f t="shared" si="593"/>
        <v>-0.18882099759926541</v>
      </c>
      <c r="CI2485">
        <f t="shared" si="593"/>
        <v>-0.44619487448339101</v>
      </c>
      <c r="CJ2485">
        <f t="shared" si="593"/>
        <v>-0.16369571079412945</v>
      </c>
      <c r="CK2485">
        <f t="shared" si="586"/>
        <v>-9.7617598250793164E-2</v>
      </c>
      <c r="CL2485">
        <f t="shared" si="586"/>
        <v>-0.2513290785070888</v>
      </c>
      <c r="CM2485">
        <f t="shared" si="586"/>
        <v>-0.23069011945429144</v>
      </c>
      <c r="CN2485">
        <f t="shared" si="586"/>
        <v>-0.28694158180777513</v>
      </c>
      <c r="CO2485">
        <f t="shared" si="601"/>
        <v>-0.13662117757178671</v>
      </c>
      <c r="CP2485">
        <f t="shared" si="601"/>
        <v>4.4360699357760112</v>
      </c>
      <c r="CQ2485">
        <f t="shared" si="601"/>
        <v>-0.21419160226713194</v>
      </c>
      <c r="CR2485">
        <f t="shared" si="596"/>
        <v>-0.26837784803098957</v>
      </c>
      <c r="CS2485">
        <f t="shared" si="596"/>
        <v>-0.12792901248503974</v>
      </c>
      <c r="CT2485">
        <f t="shared" si="596"/>
        <v>-0.15262944947551418</v>
      </c>
      <c r="CU2485">
        <f t="shared" si="596"/>
        <v>-9.1644382318053288E-2</v>
      </c>
      <c r="CV2485">
        <f t="shared" si="596"/>
        <v>-0.57785152491952818</v>
      </c>
      <c r="CX2485">
        <f t="shared" si="590"/>
        <v>-0.39906399439473783</v>
      </c>
      <c r="CY2485">
        <f t="shared" si="591"/>
        <v>-0.28180359112248898</v>
      </c>
      <c r="CZ2485">
        <f t="shared" si="592"/>
        <v>1.3750002175570429E-2</v>
      </c>
    </row>
    <row r="2486" spans="1:104" x14ac:dyDescent="0.25">
      <c r="A2486">
        <v>2490</v>
      </c>
      <c r="B2486">
        <v>13770</v>
      </c>
      <c r="C2486">
        <v>5</v>
      </c>
      <c r="D2486">
        <v>6</v>
      </c>
      <c r="E2486">
        <v>1958</v>
      </c>
      <c r="F2486">
        <v>1998</v>
      </c>
      <c r="G2486">
        <v>190</v>
      </c>
      <c r="H2486">
        <v>95</v>
      </c>
      <c r="I2486">
        <v>1158</v>
      </c>
      <c r="J2486">
        <v>1176</v>
      </c>
      <c r="K2486">
        <v>0</v>
      </c>
      <c r="L2486">
        <v>1176</v>
      </c>
      <c r="M2486">
        <v>1</v>
      </c>
      <c r="N2486">
        <v>0</v>
      </c>
      <c r="O2486">
        <v>3</v>
      </c>
      <c r="P2486">
        <v>6</v>
      </c>
      <c r="Q2486">
        <v>2</v>
      </c>
      <c r="R2486">
        <v>1</v>
      </c>
      <c r="S2486">
        <v>303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1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3</v>
      </c>
      <c r="AX2486">
        <v>137000</v>
      </c>
      <c r="BB2486">
        <f t="shared" si="600"/>
        <v>0.39056457465377159</v>
      </c>
      <c r="BC2486">
        <f t="shared" si="599"/>
        <v>-0.79780217102585449</v>
      </c>
      <c r="BD2486">
        <f t="shared" si="599"/>
        <v>0.38830869753125574</v>
      </c>
      <c r="BE2486">
        <f t="shared" si="599"/>
        <v>-0.46455120606110895</v>
      </c>
      <c r="BF2486">
        <f t="shared" si="599"/>
        <v>0.63353563013199654</v>
      </c>
      <c r="BG2486">
        <f t="shared" si="599"/>
        <v>-0.57965002792779219</v>
      </c>
      <c r="BH2486">
        <f t="shared" si="599"/>
        <v>-1.0612840305009459</v>
      </c>
      <c r="BI2486">
        <f t="shared" si="599"/>
        <v>0.24113819345778761</v>
      </c>
      <c r="BJ2486">
        <f t="shared" si="599"/>
        <v>4.6492808041308759E-2</v>
      </c>
      <c r="BK2486">
        <f t="shared" si="599"/>
        <v>-0.78942087648064874</v>
      </c>
      <c r="BL2486">
        <f t="shared" si="599"/>
        <v>-0.66605300517905308</v>
      </c>
      <c r="BM2486">
        <f t="shared" si="599"/>
        <v>-1.0396594366417218</v>
      </c>
      <c r="BN2486">
        <f t="shared" si="599"/>
        <v>-0.76924933262188744</v>
      </c>
      <c r="BO2486">
        <f t="shared" si="599"/>
        <v>0.17344343439753029</v>
      </c>
      <c r="BP2486">
        <f t="shared" si="599"/>
        <v>-0.29793416656059907</v>
      </c>
      <c r="BQ2486">
        <f t="shared" si="597"/>
        <v>2.165125296815769</v>
      </c>
      <c r="BR2486">
        <f t="shared" si="597"/>
        <v>-1.0406114342934585</v>
      </c>
      <c r="BS2486">
        <f t="shared" si="597"/>
        <v>-0.81832059925024814</v>
      </c>
      <c r="BT2486">
        <f t="shared" si="597"/>
        <v>-0.74996294769766236</v>
      </c>
      <c r="BU2486">
        <f t="shared" si="597"/>
        <v>-0.71890322722064026</v>
      </c>
      <c r="BV2486">
        <f t="shared" si="597"/>
        <v>-0.35717256959863808</v>
      </c>
      <c r="BW2486">
        <f t="shared" si="597"/>
        <v>-0.10325810958507768</v>
      </c>
      <c r="BX2486">
        <f t="shared" si="597"/>
        <v>-4.71798068532421E-2</v>
      </c>
      <c r="BY2486">
        <f t="shared" si="597"/>
        <v>-0.1059703395244459</v>
      </c>
      <c r="BZ2486">
        <f t="shared" si="597"/>
        <v>-0.19657009570666342</v>
      </c>
      <c r="CA2486">
        <f t="shared" si="597"/>
        <v>-0.13449718289666615</v>
      </c>
      <c r="CB2486">
        <f t="shared" si="597"/>
        <v>-0.31011394532950831</v>
      </c>
      <c r="CC2486">
        <f t="shared" si="598"/>
        <v>-0.17748553263522798</v>
      </c>
      <c r="CD2486">
        <f t="shared" si="598"/>
        <v>-0.25505410597689637</v>
      </c>
      <c r="CE2486">
        <f t="shared" si="598"/>
        <v>-0.25381703953656021</v>
      </c>
      <c r="CF2486">
        <f t="shared" si="593"/>
        <v>-0.15071378989543877</v>
      </c>
      <c r="CG2486">
        <f t="shared" si="593"/>
        <v>-0.10861780008030536</v>
      </c>
      <c r="CH2486">
        <f t="shared" si="593"/>
        <v>-0.18882099759926541</v>
      </c>
      <c r="CI2486">
        <f t="shared" si="593"/>
        <v>-0.44619487448339101</v>
      </c>
      <c r="CJ2486">
        <f t="shared" si="593"/>
        <v>-0.16369571079412945</v>
      </c>
      <c r="CK2486">
        <f t="shared" si="586"/>
        <v>-9.7617598250793164E-2</v>
      </c>
      <c r="CL2486">
        <f t="shared" si="586"/>
        <v>-0.2513290785070888</v>
      </c>
      <c r="CM2486">
        <f t="shared" si="586"/>
        <v>-0.23069011945429144</v>
      </c>
      <c r="CN2486">
        <f t="shared" si="586"/>
        <v>-0.28694158180777513</v>
      </c>
      <c r="CO2486">
        <f t="shared" si="601"/>
        <v>-0.13662117757178671</v>
      </c>
      <c r="CP2486">
        <f t="shared" si="601"/>
        <v>4.4360699357760112</v>
      </c>
      <c r="CQ2486">
        <f t="shared" si="601"/>
        <v>-0.21419160226713194</v>
      </c>
      <c r="CR2486">
        <f t="shared" si="596"/>
        <v>-0.26837784803098957</v>
      </c>
      <c r="CS2486">
        <f t="shared" si="596"/>
        <v>-0.12792901248503974</v>
      </c>
      <c r="CT2486">
        <f t="shared" si="596"/>
        <v>-0.15262944947551418</v>
      </c>
      <c r="CU2486">
        <f t="shared" si="596"/>
        <v>-9.1644382318053288E-2</v>
      </c>
      <c r="CV2486">
        <f t="shared" si="596"/>
        <v>-0.57785152491952818</v>
      </c>
      <c r="CX2486">
        <f t="shared" si="590"/>
        <v>-0.56740909725899169</v>
      </c>
      <c r="CY2486">
        <f t="shared" si="591"/>
        <v>-0.53426425714942061</v>
      </c>
      <c r="CZ2486">
        <f t="shared" si="592"/>
        <v>1.098580425889032E-3</v>
      </c>
    </row>
    <row r="2487" spans="1:104" x14ac:dyDescent="0.25">
      <c r="A2487">
        <v>2491</v>
      </c>
      <c r="B2487">
        <v>9000</v>
      </c>
      <c r="C2487">
        <v>4</v>
      </c>
      <c r="D2487">
        <v>7</v>
      </c>
      <c r="E2487">
        <v>1945</v>
      </c>
      <c r="F2487">
        <v>1950</v>
      </c>
      <c r="G2487">
        <v>0</v>
      </c>
      <c r="H2487">
        <v>0</v>
      </c>
      <c r="I2487">
        <v>0</v>
      </c>
      <c r="J2487">
        <v>998</v>
      </c>
      <c r="K2487">
        <v>0</v>
      </c>
      <c r="L2487">
        <v>998</v>
      </c>
      <c r="M2487">
        <v>1</v>
      </c>
      <c r="N2487">
        <v>0</v>
      </c>
      <c r="O2487">
        <v>3</v>
      </c>
      <c r="P2487">
        <v>5</v>
      </c>
      <c r="Q2487">
        <v>0</v>
      </c>
      <c r="R2487">
        <v>2</v>
      </c>
      <c r="S2487">
        <v>460</v>
      </c>
      <c r="T2487">
        <v>0</v>
      </c>
      <c r="U2487">
        <v>0</v>
      </c>
      <c r="V2487">
        <v>14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1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X2487">
        <v>89500</v>
      </c>
      <c r="BB2487">
        <f t="shared" si="600"/>
        <v>-0.1385616896631417</v>
      </c>
      <c r="BC2487">
        <f t="shared" si="599"/>
        <v>-1.5230768719584498</v>
      </c>
      <c r="BD2487">
        <f t="shared" si="599"/>
        <v>1.2890247485058182</v>
      </c>
      <c r="BE2487">
        <f t="shared" si="599"/>
        <v>-0.89886732823258886</v>
      </c>
      <c r="BF2487">
        <f t="shared" si="599"/>
        <v>-1.691760820309995</v>
      </c>
      <c r="BG2487">
        <f t="shared" si="599"/>
        <v>-1.0132209009324593</v>
      </c>
      <c r="BH2487">
        <f t="shared" si="599"/>
        <v>-1.2755327229830535</v>
      </c>
      <c r="BI2487">
        <f t="shared" si="599"/>
        <v>-2.5334691850753472</v>
      </c>
      <c r="BJ2487">
        <f t="shared" si="599"/>
        <v>-0.42927517970814427</v>
      </c>
      <c r="BK2487">
        <f t="shared" si="599"/>
        <v>-0.78942087648064874</v>
      </c>
      <c r="BL2487">
        <f t="shared" si="599"/>
        <v>-1.029085799856758</v>
      </c>
      <c r="BM2487">
        <f t="shared" si="599"/>
        <v>-1.0396594366417218</v>
      </c>
      <c r="BN2487">
        <f t="shared" si="599"/>
        <v>-0.76924933262188744</v>
      </c>
      <c r="BO2487">
        <f t="shared" si="599"/>
        <v>0.17344343439753029</v>
      </c>
      <c r="BP2487">
        <f t="shared" si="599"/>
        <v>-0.92737254661820245</v>
      </c>
      <c r="BQ2487">
        <f t="shared" si="597"/>
        <v>-0.94767465068294066</v>
      </c>
      <c r="BR2487">
        <f t="shared" si="597"/>
        <v>0.30404081389622228</v>
      </c>
      <c r="BS2487">
        <f t="shared" si="597"/>
        <v>-7.0795349550476533E-2</v>
      </c>
      <c r="BT2487">
        <f t="shared" si="597"/>
        <v>-0.74996294769766236</v>
      </c>
      <c r="BU2487">
        <f t="shared" si="597"/>
        <v>-0.71890322722064026</v>
      </c>
      <c r="BV2487">
        <f t="shared" si="597"/>
        <v>1.9161456315696692</v>
      </c>
      <c r="BW2487">
        <f t="shared" si="597"/>
        <v>-0.10325810958507768</v>
      </c>
      <c r="BX2487">
        <f t="shared" si="597"/>
        <v>-4.71798068532421E-2</v>
      </c>
      <c r="BY2487">
        <f t="shared" si="597"/>
        <v>-0.1059703395244459</v>
      </c>
      <c r="BZ2487">
        <f t="shared" si="597"/>
        <v>-0.19657009570666342</v>
      </c>
      <c r="CA2487">
        <f t="shared" si="597"/>
        <v>-0.13449718289666615</v>
      </c>
      <c r="CB2487">
        <f t="shared" si="597"/>
        <v>-0.31011394532950831</v>
      </c>
      <c r="CC2487">
        <f t="shared" si="598"/>
        <v>-0.17748553263522798</v>
      </c>
      <c r="CD2487">
        <f t="shared" si="598"/>
        <v>-0.25505410597689637</v>
      </c>
      <c r="CE2487">
        <f t="shared" si="598"/>
        <v>-0.25381703953656021</v>
      </c>
      <c r="CF2487">
        <f t="shared" si="593"/>
        <v>-0.15071378989543877</v>
      </c>
      <c r="CG2487">
        <f t="shared" si="593"/>
        <v>-0.10861780008030536</v>
      </c>
      <c r="CH2487">
        <f t="shared" si="593"/>
        <v>-0.18882099759926541</v>
      </c>
      <c r="CI2487">
        <f t="shared" si="593"/>
        <v>-0.44619487448339101</v>
      </c>
      <c r="CJ2487">
        <f t="shared" si="593"/>
        <v>-0.16369571079412945</v>
      </c>
      <c r="CK2487">
        <f t="shared" si="586"/>
        <v>-9.7617598250793164E-2</v>
      </c>
      <c r="CL2487">
        <f t="shared" si="586"/>
        <v>-0.2513290785070888</v>
      </c>
      <c r="CM2487">
        <f t="shared" si="586"/>
        <v>-0.23069011945429144</v>
      </c>
      <c r="CN2487">
        <f t="shared" si="586"/>
        <v>-0.28694158180777513</v>
      </c>
      <c r="CO2487">
        <f t="shared" si="601"/>
        <v>-0.13662117757178671</v>
      </c>
      <c r="CP2487">
        <f t="shared" si="601"/>
        <v>4.4360699357760112</v>
      </c>
      <c r="CQ2487">
        <f t="shared" si="601"/>
        <v>-0.21419160226713194</v>
      </c>
      <c r="CR2487">
        <f t="shared" si="596"/>
        <v>-0.26837784803098957</v>
      </c>
      <c r="CS2487">
        <f t="shared" si="596"/>
        <v>-0.12792901248503974</v>
      </c>
      <c r="CT2487">
        <f t="shared" si="596"/>
        <v>-0.15262944947551418</v>
      </c>
      <c r="CU2487">
        <f t="shared" si="596"/>
        <v>-9.1644382318053288E-2</v>
      </c>
      <c r="CV2487">
        <f t="shared" si="596"/>
        <v>-4.0643299992943351</v>
      </c>
      <c r="CX2487">
        <f t="shared" si="590"/>
        <v>-1.1825162038783805</v>
      </c>
      <c r="CY2487">
        <f t="shared" si="591"/>
        <v>-1.3951721885281265</v>
      </c>
      <c r="CZ2487">
        <f t="shared" si="592"/>
        <v>4.5222567807353009E-2</v>
      </c>
    </row>
    <row r="2488" spans="1:104" x14ac:dyDescent="0.25">
      <c r="A2488">
        <v>2492</v>
      </c>
      <c r="B2488">
        <v>11075</v>
      </c>
      <c r="C2488">
        <v>6</v>
      </c>
      <c r="D2488">
        <v>5</v>
      </c>
      <c r="E2488">
        <v>1984</v>
      </c>
      <c r="F2488">
        <v>1984</v>
      </c>
      <c r="G2488">
        <v>299</v>
      </c>
      <c r="H2488">
        <v>0</v>
      </c>
      <c r="I2488">
        <v>1190</v>
      </c>
      <c r="J2488">
        <v>1522</v>
      </c>
      <c r="K2488">
        <v>0</v>
      </c>
      <c r="L2488">
        <v>1522</v>
      </c>
      <c r="M2488">
        <v>2</v>
      </c>
      <c r="N2488">
        <v>0</v>
      </c>
      <c r="O2488">
        <v>3</v>
      </c>
      <c r="P2488">
        <v>7</v>
      </c>
      <c r="Q2488">
        <v>1</v>
      </c>
      <c r="R2488">
        <v>2</v>
      </c>
      <c r="S2488">
        <v>552</v>
      </c>
      <c r="T2488">
        <v>0</v>
      </c>
      <c r="U2488">
        <v>77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1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4</v>
      </c>
      <c r="AX2488">
        <v>182000</v>
      </c>
      <c r="BB2488">
        <f t="shared" si="600"/>
        <v>9.1613781711616188E-2</v>
      </c>
      <c r="BC2488">
        <f t="shared" si="599"/>
        <v>-7.2527470093259272E-2</v>
      </c>
      <c r="BD2488">
        <f t="shared" si="599"/>
        <v>-0.51240735344330679</v>
      </c>
      <c r="BE2488">
        <f t="shared" si="599"/>
        <v>0.40408103828185088</v>
      </c>
      <c r="BF2488">
        <f t="shared" si="599"/>
        <v>-4.4675834580250984E-2</v>
      </c>
      <c r="BG2488">
        <f t="shared" si="599"/>
        <v>-0.3309172639409042</v>
      </c>
      <c r="BH2488">
        <f t="shared" si="599"/>
        <v>-1.2755327229830535</v>
      </c>
      <c r="BI2488">
        <f t="shared" si="599"/>
        <v>0.31781128163832328</v>
      </c>
      <c r="BJ2488">
        <f t="shared" si="599"/>
        <v>0.97130024490260514</v>
      </c>
      <c r="BK2488">
        <f t="shared" si="599"/>
        <v>-0.78942087648064874</v>
      </c>
      <c r="BL2488">
        <f t="shared" si="599"/>
        <v>3.9617483351766285E-2</v>
      </c>
      <c r="BM2488">
        <f t="shared" si="599"/>
        <v>0.78965335510324319</v>
      </c>
      <c r="BN2488">
        <f t="shared" si="599"/>
        <v>-0.76924933262188744</v>
      </c>
      <c r="BO2488">
        <f t="shared" si="599"/>
        <v>0.17344343439753029</v>
      </c>
      <c r="BP2488">
        <f t="shared" si="599"/>
        <v>0.33150421349700426</v>
      </c>
      <c r="BQ2488">
        <f t="shared" si="597"/>
        <v>0.60872532306641436</v>
      </c>
      <c r="BR2488">
        <f t="shared" si="597"/>
        <v>0.30404081389622228</v>
      </c>
      <c r="BS2488">
        <f t="shared" si="597"/>
        <v>0.36724492415894378</v>
      </c>
      <c r="BT2488">
        <f t="shared" si="597"/>
        <v>-0.74996294769766236</v>
      </c>
      <c r="BU2488">
        <f t="shared" si="597"/>
        <v>0.46932405875508887</v>
      </c>
      <c r="BV2488">
        <f t="shared" si="597"/>
        <v>-0.35717256959863808</v>
      </c>
      <c r="BW2488">
        <f t="shared" si="597"/>
        <v>-0.10325810958507768</v>
      </c>
      <c r="BX2488">
        <f t="shared" si="597"/>
        <v>-4.71798068532421E-2</v>
      </c>
      <c r="BY2488">
        <f t="shared" si="597"/>
        <v>-0.1059703395244459</v>
      </c>
      <c r="BZ2488">
        <f t="shared" si="597"/>
        <v>-0.19657009570666342</v>
      </c>
      <c r="CA2488">
        <f t="shared" si="597"/>
        <v>7.4309693550408049</v>
      </c>
      <c r="CB2488">
        <f t="shared" si="597"/>
        <v>-0.31011394532950831</v>
      </c>
      <c r="CC2488">
        <f t="shared" si="598"/>
        <v>-0.17748553263522798</v>
      </c>
      <c r="CD2488">
        <f t="shared" si="598"/>
        <v>-0.25505410597689637</v>
      </c>
      <c r="CE2488">
        <f t="shared" si="598"/>
        <v>-0.25381703953656021</v>
      </c>
      <c r="CF2488">
        <f t="shared" si="593"/>
        <v>-0.15071378989543877</v>
      </c>
      <c r="CG2488">
        <f t="shared" si="593"/>
        <v>-0.10861780008030536</v>
      </c>
      <c r="CH2488">
        <f t="shared" si="593"/>
        <v>-0.18882099759926541</v>
      </c>
      <c r="CI2488">
        <f t="shared" si="593"/>
        <v>-0.44619487448339101</v>
      </c>
      <c r="CJ2488">
        <f t="shared" si="593"/>
        <v>-0.16369571079412945</v>
      </c>
      <c r="CK2488">
        <f t="shared" si="593"/>
        <v>-9.7617598250793164E-2</v>
      </c>
      <c r="CL2488">
        <f t="shared" si="593"/>
        <v>-0.2513290785070888</v>
      </c>
      <c r="CM2488">
        <f t="shared" si="593"/>
        <v>-0.23069011945429144</v>
      </c>
      <c r="CN2488">
        <f t="shared" si="593"/>
        <v>-0.28694158180777513</v>
      </c>
      <c r="CO2488">
        <f t="shared" si="601"/>
        <v>-0.13662117757178671</v>
      </c>
      <c r="CP2488">
        <f t="shared" si="601"/>
        <v>-0.22529952388354521</v>
      </c>
      <c r="CQ2488">
        <f t="shared" si="601"/>
        <v>-0.21419160226713194</v>
      </c>
      <c r="CR2488">
        <f t="shared" si="596"/>
        <v>-0.26837784803098957</v>
      </c>
      <c r="CS2488">
        <f t="shared" si="596"/>
        <v>-0.12792901248503974</v>
      </c>
      <c r="CT2488">
        <f t="shared" si="596"/>
        <v>-0.15262944947551418</v>
      </c>
      <c r="CU2488">
        <f t="shared" si="596"/>
        <v>-9.1644382318053288E-2</v>
      </c>
      <c r="CV2488">
        <f t="shared" si="596"/>
        <v>0.58430796653874073</v>
      </c>
      <c r="CX2488">
        <f t="shared" si="590"/>
        <v>1.5323951117271511E-2</v>
      </c>
      <c r="CY2488">
        <f t="shared" si="591"/>
        <v>9.3986238323050364E-2</v>
      </c>
      <c r="CZ2488">
        <f t="shared" si="592"/>
        <v>6.1877554284444393E-3</v>
      </c>
    </row>
    <row r="2489" spans="1:104" x14ac:dyDescent="0.25">
      <c r="A2489">
        <v>2493</v>
      </c>
      <c r="B2489">
        <v>17541</v>
      </c>
      <c r="C2489">
        <v>5</v>
      </c>
      <c r="D2489">
        <v>7</v>
      </c>
      <c r="E2489">
        <v>1948</v>
      </c>
      <c r="F2489">
        <v>2005</v>
      </c>
      <c r="G2489">
        <v>300</v>
      </c>
      <c r="H2489">
        <v>109</v>
      </c>
      <c r="I2489">
        <v>409</v>
      </c>
      <c r="J2489">
        <v>1325</v>
      </c>
      <c r="K2489">
        <v>0</v>
      </c>
      <c r="L2489">
        <v>1325</v>
      </c>
      <c r="M2489">
        <v>2</v>
      </c>
      <c r="N2489">
        <v>0</v>
      </c>
      <c r="O2489">
        <v>3</v>
      </c>
      <c r="P2489">
        <v>6</v>
      </c>
      <c r="Q2489">
        <v>1</v>
      </c>
      <c r="R2489">
        <v>2</v>
      </c>
      <c r="S2489">
        <v>576</v>
      </c>
      <c r="T2489">
        <v>0</v>
      </c>
      <c r="U2489">
        <v>42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1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3</v>
      </c>
      <c r="AX2489">
        <v>216000</v>
      </c>
      <c r="BB2489">
        <f t="shared" si="600"/>
        <v>0.8088738288967654</v>
      </c>
      <c r="BC2489">
        <f t="shared" si="599"/>
        <v>-0.79780217102585449</v>
      </c>
      <c r="BD2489">
        <f t="shared" si="599"/>
        <v>1.2890247485058182</v>
      </c>
      <c r="BE2489">
        <f t="shared" si="599"/>
        <v>-0.79864053080840114</v>
      </c>
      <c r="BF2489">
        <f t="shared" si="599"/>
        <v>0.97264136248812039</v>
      </c>
      <c r="BG2489">
        <f t="shared" si="599"/>
        <v>-0.32863531197772172</v>
      </c>
      <c r="BH2489">
        <f t="shared" si="599"/>
        <v>-1.0297105389772669</v>
      </c>
      <c r="BI2489">
        <f t="shared" si="599"/>
        <v>-1.5534912767678755</v>
      </c>
      <c r="BJ2489">
        <f t="shared" si="599"/>
        <v>0.44474803374169358</v>
      </c>
      <c r="BK2489">
        <f t="shared" si="599"/>
        <v>-0.78942087648064874</v>
      </c>
      <c r="BL2489">
        <f t="shared" si="599"/>
        <v>-0.36216600289265982</v>
      </c>
      <c r="BM2489">
        <f t="shared" si="599"/>
        <v>0.78965335510324319</v>
      </c>
      <c r="BN2489">
        <f t="shared" si="599"/>
        <v>-0.76924933262188744</v>
      </c>
      <c r="BO2489">
        <f t="shared" si="599"/>
        <v>0.17344343439753029</v>
      </c>
      <c r="BP2489">
        <f t="shared" si="599"/>
        <v>-0.29793416656059907</v>
      </c>
      <c r="BQ2489">
        <f t="shared" si="597"/>
        <v>0.60872532306641436</v>
      </c>
      <c r="BR2489">
        <f t="shared" si="597"/>
        <v>0.30404081389622228</v>
      </c>
      <c r="BS2489">
        <f t="shared" si="597"/>
        <v>0.48151629990922729</v>
      </c>
      <c r="BT2489">
        <f t="shared" si="597"/>
        <v>-0.74996294769766236</v>
      </c>
      <c r="BU2489">
        <f t="shared" si="597"/>
        <v>-7.0779253052060731E-2</v>
      </c>
      <c r="BV2489">
        <f t="shared" si="597"/>
        <v>-0.35717256959863808</v>
      </c>
      <c r="BW2489">
        <f t="shared" si="597"/>
        <v>-0.10325810958507768</v>
      </c>
      <c r="BX2489">
        <f t="shared" si="597"/>
        <v>-4.71798068532421E-2</v>
      </c>
      <c r="BY2489">
        <f t="shared" si="597"/>
        <v>-0.1059703395244459</v>
      </c>
      <c r="BZ2489">
        <f t="shared" si="597"/>
        <v>-0.19657009570666342</v>
      </c>
      <c r="CA2489">
        <f t="shared" si="597"/>
        <v>-0.13449718289666615</v>
      </c>
      <c r="CB2489">
        <f t="shared" si="597"/>
        <v>-0.31011394532950831</v>
      </c>
      <c r="CC2489">
        <f t="shared" si="598"/>
        <v>-0.17748553263522798</v>
      </c>
      <c r="CD2489">
        <f t="shared" si="598"/>
        <v>3.9185585372814082</v>
      </c>
      <c r="CE2489">
        <f t="shared" si="598"/>
        <v>-0.25381703953656021</v>
      </c>
      <c r="CF2489">
        <f t="shared" si="593"/>
        <v>-0.15071378989543877</v>
      </c>
      <c r="CG2489">
        <f t="shared" si="593"/>
        <v>-0.10861780008030536</v>
      </c>
      <c r="CH2489">
        <f t="shared" si="593"/>
        <v>-0.18882099759926541</v>
      </c>
      <c r="CI2489">
        <f t="shared" si="593"/>
        <v>-0.44619487448339101</v>
      </c>
      <c r="CJ2489">
        <f t="shared" si="593"/>
        <v>-0.16369571079412945</v>
      </c>
      <c r="CK2489">
        <f t="shared" si="593"/>
        <v>-9.7617598250793164E-2</v>
      </c>
      <c r="CL2489">
        <f t="shared" si="593"/>
        <v>-0.2513290785070888</v>
      </c>
      <c r="CM2489">
        <f t="shared" si="593"/>
        <v>-0.23069011945429144</v>
      </c>
      <c r="CN2489">
        <f t="shared" si="593"/>
        <v>-0.28694158180777513</v>
      </c>
      <c r="CO2489">
        <f t="shared" si="601"/>
        <v>-0.13662117757178671</v>
      </c>
      <c r="CP2489">
        <f t="shared" si="601"/>
        <v>-0.22529952388354521</v>
      </c>
      <c r="CQ2489">
        <f t="shared" si="601"/>
        <v>-0.21419160226713194</v>
      </c>
      <c r="CR2489">
        <f t="shared" si="596"/>
        <v>-0.26837784803098957</v>
      </c>
      <c r="CS2489">
        <f t="shared" si="596"/>
        <v>-0.12792901248503974</v>
      </c>
      <c r="CT2489">
        <f t="shared" si="596"/>
        <v>-0.15262944947551418</v>
      </c>
      <c r="CU2489">
        <f t="shared" si="596"/>
        <v>-9.1644382318053288E-2</v>
      </c>
      <c r="CV2489">
        <f t="shared" si="596"/>
        <v>-0.57785152491952818</v>
      </c>
      <c r="CX2489">
        <f t="shared" si="590"/>
        <v>0.45561114322378143</v>
      </c>
      <c r="CY2489">
        <f t="shared" si="591"/>
        <v>-0.43553919098479499</v>
      </c>
      <c r="CZ2489">
        <f t="shared" si="592"/>
        <v>0.7941489181600575</v>
      </c>
    </row>
    <row r="2490" spans="1:104" x14ac:dyDescent="0.25">
      <c r="A2490">
        <v>2494</v>
      </c>
      <c r="B2490">
        <v>22692</v>
      </c>
      <c r="C2490">
        <v>5</v>
      </c>
      <c r="D2490">
        <v>5</v>
      </c>
      <c r="E2490">
        <v>1953</v>
      </c>
      <c r="F2490">
        <v>1953</v>
      </c>
      <c r="G2490">
        <v>587</v>
      </c>
      <c r="H2490">
        <v>486</v>
      </c>
      <c r="I2490">
        <v>1073</v>
      </c>
      <c r="J2490">
        <v>1630</v>
      </c>
      <c r="K2490">
        <v>0</v>
      </c>
      <c r="L2490">
        <v>1630</v>
      </c>
      <c r="M2490">
        <v>2</v>
      </c>
      <c r="N2490">
        <v>0</v>
      </c>
      <c r="O2490">
        <v>3</v>
      </c>
      <c r="P2490">
        <v>6</v>
      </c>
      <c r="Q2490">
        <v>1</v>
      </c>
      <c r="R2490">
        <v>2</v>
      </c>
      <c r="S2490">
        <v>649</v>
      </c>
      <c r="T2490">
        <v>0</v>
      </c>
      <c r="U2490">
        <v>64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1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3</v>
      </c>
      <c r="AX2490">
        <v>130000</v>
      </c>
      <c r="BB2490">
        <f t="shared" si="600"/>
        <v>1.3802636375962245</v>
      </c>
      <c r="BC2490">
        <f t="shared" si="599"/>
        <v>-0.79780217102585449</v>
      </c>
      <c r="BD2490">
        <f t="shared" si="599"/>
        <v>-0.51240735344330679</v>
      </c>
      <c r="BE2490">
        <f t="shared" si="599"/>
        <v>-0.63159586843475501</v>
      </c>
      <c r="BF2490">
        <f t="shared" si="599"/>
        <v>-1.5464297921573706</v>
      </c>
      <c r="BG2490">
        <f t="shared" si="599"/>
        <v>0.32628490145564387</v>
      </c>
      <c r="BH2490">
        <f t="shared" si="599"/>
        <v>-0.17948151723248182</v>
      </c>
      <c r="BI2490">
        <f t="shared" si="599"/>
        <v>3.7475302978239734E-2</v>
      </c>
      <c r="BJ2490">
        <f t="shared" si="599"/>
        <v>1.2599684621887901</v>
      </c>
      <c r="BK2490">
        <f t="shared" si="599"/>
        <v>-0.78942087648064874</v>
      </c>
      <c r="BL2490">
        <f t="shared" si="599"/>
        <v>0.25988457225733996</v>
      </c>
      <c r="BM2490">
        <f t="shared" si="599"/>
        <v>0.78965335510324319</v>
      </c>
      <c r="BN2490">
        <f t="shared" si="599"/>
        <v>-0.76924933262188744</v>
      </c>
      <c r="BO2490">
        <f t="shared" si="599"/>
        <v>0.17344343439753029</v>
      </c>
      <c r="BP2490">
        <f t="shared" si="599"/>
        <v>-0.29793416656059907</v>
      </c>
      <c r="BQ2490">
        <f t="shared" si="597"/>
        <v>0.60872532306641436</v>
      </c>
      <c r="BR2490">
        <f t="shared" si="597"/>
        <v>0.30404081389622228</v>
      </c>
      <c r="BS2490">
        <f t="shared" si="597"/>
        <v>0.82909173448300644</v>
      </c>
      <c r="BT2490">
        <f t="shared" si="597"/>
        <v>-0.74996294769766236</v>
      </c>
      <c r="BU2490">
        <f t="shared" si="597"/>
        <v>0.26871425722671899</v>
      </c>
      <c r="BV2490">
        <f t="shared" ref="BV2490:CC2525" si="602">(V2490-V$2)/V$3</f>
        <v>-0.35717256959863808</v>
      </c>
      <c r="BW2490">
        <f t="shared" si="602"/>
        <v>-0.10325810958507768</v>
      </c>
      <c r="BX2490">
        <f t="shared" si="602"/>
        <v>-4.71798068532421E-2</v>
      </c>
      <c r="BY2490">
        <f t="shared" si="602"/>
        <v>-0.1059703395244459</v>
      </c>
      <c r="BZ2490">
        <f t="shared" si="602"/>
        <v>-0.19657009570666342</v>
      </c>
      <c r="CA2490">
        <f t="shared" si="602"/>
        <v>-0.13449718289666615</v>
      </c>
      <c r="CB2490">
        <f t="shared" si="602"/>
        <v>-0.31011394532950831</v>
      </c>
      <c r="CC2490">
        <f t="shared" si="598"/>
        <v>-0.17748553263522798</v>
      </c>
      <c r="CD2490">
        <f t="shared" si="598"/>
        <v>3.9185585372814082</v>
      </c>
      <c r="CE2490">
        <f t="shared" si="598"/>
        <v>-0.25381703953656021</v>
      </c>
      <c r="CF2490">
        <f t="shared" si="593"/>
        <v>-0.15071378989543877</v>
      </c>
      <c r="CG2490">
        <f t="shared" si="593"/>
        <v>-0.10861780008030536</v>
      </c>
      <c r="CH2490">
        <f t="shared" si="593"/>
        <v>-0.18882099759926541</v>
      </c>
      <c r="CI2490">
        <f t="shared" si="593"/>
        <v>-0.44619487448339101</v>
      </c>
      <c r="CJ2490">
        <f t="shared" si="593"/>
        <v>-0.16369571079412945</v>
      </c>
      <c r="CK2490">
        <f t="shared" si="593"/>
        <v>-9.7617598250793164E-2</v>
      </c>
      <c r="CL2490">
        <f t="shared" si="593"/>
        <v>-0.2513290785070888</v>
      </c>
      <c r="CM2490">
        <f t="shared" si="593"/>
        <v>-0.23069011945429144</v>
      </c>
      <c r="CN2490">
        <f t="shared" si="593"/>
        <v>-0.28694158180777513</v>
      </c>
      <c r="CO2490">
        <f t="shared" si="601"/>
        <v>-0.13662117757178671</v>
      </c>
      <c r="CP2490">
        <f t="shared" si="601"/>
        <v>-0.22529952388354521</v>
      </c>
      <c r="CQ2490">
        <f t="shared" si="601"/>
        <v>-0.21419160226713194</v>
      </c>
      <c r="CR2490">
        <f t="shared" si="596"/>
        <v>-0.26837784803098957</v>
      </c>
      <c r="CS2490">
        <f t="shared" si="596"/>
        <v>-0.12792901248503974</v>
      </c>
      <c r="CT2490">
        <f t="shared" si="596"/>
        <v>-0.15262944947551418</v>
      </c>
      <c r="CU2490">
        <f t="shared" si="596"/>
        <v>-9.1644382318053288E-2</v>
      </c>
      <c r="CV2490">
        <f t="shared" si="596"/>
        <v>-0.57785152491952818</v>
      </c>
      <c r="CX2490">
        <f t="shared" si="590"/>
        <v>-0.65805646033974374</v>
      </c>
      <c r="CY2490">
        <f t="shared" si="591"/>
        <v>-9.5080139698073177E-2</v>
      </c>
      <c r="CZ2490">
        <f t="shared" si="592"/>
        <v>0.31694233760323309</v>
      </c>
    </row>
    <row r="2491" spans="1:104" x14ac:dyDescent="0.25">
      <c r="A2491">
        <v>2495</v>
      </c>
      <c r="B2491">
        <v>17808</v>
      </c>
      <c r="C2491">
        <v>4</v>
      </c>
      <c r="D2491">
        <v>5</v>
      </c>
      <c r="E2491">
        <v>1946</v>
      </c>
      <c r="F2491">
        <v>1950</v>
      </c>
      <c r="G2491">
        <v>0</v>
      </c>
      <c r="H2491">
        <v>484</v>
      </c>
      <c r="I2491">
        <v>484</v>
      </c>
      <c r="J2491">
        <v>1242</v>
      </c>
      <c r="K2491">
        <v>0</v>
      </c>
      <c r="L2491">
        <v>1242</v>
      </c>
      <c r="M2491">
        <v>1</v>
      </c>
      <c r="N2491">
        <v>0</v>
      </c>
      <c r="O2491">
        <v>2</v>
      </c>
      <c r="P2491">
        <v>4</v>
      </c>
      <c r="Q2491">
        <v>0</v>
      </c>
      <c r="R2491">
        <v>1</v>
      </c>
      <c r="S2491">
        <v>336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1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3</v>
      </c>
      <c r="AX2491">
        <v>109900</v>
      </c>
      <c r="BB2491">
        <f t="shared" si="600"/>
        <v>0.83849158834595106</v>
      </c>
      <c r="BC2491">
        <f t="shared" si="599"/>
        <v>-1.5230768719584498</v>
      </c>
      <c r="BD2491">
        <f t="shared" si="599"/>
        <v>-0.51240735344330679</v>
      </c>
      <c r="BE2491">
        <f t="shared" si="599"/>
        <v>-0.86545839575785966</v>
      </c>
      <c r="BF2491">
        <f t="shared" si="599"/>
        <v>-1.691760820309995</v>
      </c>
      <c r="BG2491">
        <f t="shared" si="599"/>
        <v>-1.0132209009324593</v>
      </c>
      <c r="BH2491">
        <f t="shared" si="599"/>
        <v>-0.1839920160215788</v>
      </c>
      <c r="BI2491">
        <f t="shared" si="599"/>
        <v>-1.373788726344745</v>
      </c>
      <c r="BJ2491">
        <f t="shared" si="599"/>
        <v>0.22290116304953292</v>
      </c>
      <c r="BK2491">
        <f t="shared" si="599"/>
        <v>-0.78942087648064874</v>
      </c>
      <c r="BL2491">
        <f t="shared" si="599"/>
        <v>-0.53144533973675812</v>
      </c>
      <c r="BM2491">
        <f t="shared" si="599"/>
        <v>-1.0396594366417218</v>
      </c>
      <c r="BN2491">
        <f t="shared" si="599"/>
        <v>-0.76924933262188744</v>
      </c>
      <c r="BO2491">
        <f t="shared" si="599"/>
        <v>-1.0605414743596004</v>
      </c>
      <c r="BP2491">
        <f t="shared" si="599"/>
        <v>-1.5568109266758057</v>
      </c>
      <c r="BQ2491">
        <f t="shared" si="599"/>
        <v>-0.94767465068294066</v>
      </c>
      <c r="BR2491">
        <f t="shared" si="599"/>
        <v>-1.0406114342934585</v>
      </c>
      <c r="BS2491">
        <f t="shared" ref="BS2491:BZ2544" si="603">(S2491-S$2)/S$3</f>
        <v>-0.66119745759360826</v>
      </c>
      <c r="BT2491">
        <f t="shared" si="603"/>
        <v>-0.74996294769766236</v>
      </c>
      <c r="BU2491">
        <f t="shared" si="603"/>
        <v>-0.71890322722064026</v>
      </c>
      <c r="BV2491">
        <f t="shared" si="602"/>
        <v>-0.35717256959863808</v>
      </c>
      <c r="BW2491">
        <f t="shared" si="602"/>
        <v>-0.10325810958507768</v>
      </c>
      <c r="BX2491">
        <f t="shared" si="602"/>
        <v>-4.71798068532421E-2</v>
      </c>
      <c r="BY2491">
        <f t="shared" si="602"/>
        <v>-0.1059703395244459</v>
      </c>
      <c r="BZ2491">
        <f t="shared" si="602"/>
        <v>-0.19657009570666342</v>
      </c>
      <c r="CA2491">
        <f t="shared" si="602"/>
        <v>-0.13449718289666615</v>
      </c>
      <c r="CB2491">
        <f t="shared" si="602"/>
        <v>-0.31011394532950831</v>
      </c>
      <c r="CC2491">
        <f t="shared" si="598"/>
        <v>-0.17748553263522798</v>
      </c>
      <c r="CD2491">
        <f t="shared" si="598"/>
        <v>3.9185585372814082</v>
      </c>
      <c r="CE2491">
        <f t="shared" si="598"/>
        <v>-0.25381703953656021</v>
      </c>
      <c r="CF2491">
        <f t="shared" si="593"/>
        <v>-0.15071378989543877</v>
      </c>
      <c r="CG2491">
        <f t="shared" si="593"/>
        <v>-0.10861780008030536</v>
      </c>
      <c r="CH2491">
        <f t="shared" si="593"/>
        <v>-0.18882099759926541</v>
      </c>
      <c r="CI2491">
        <f t="shared" si="593"/>
        <v>-0.44619487448339101</v>
      </c>
      <c r="CJ2491">
        <f t="shared" si="593"/>
        <v>-0.16369571079412945</v>
      </c>
      <c r="CK2491">
        <f t="shared" si="593"/>
        <v>-9.7617598250793164E-2</v>
      </c>
      <c r="CL2491">
        <f t="shared" si="593"/>
        <v>-0.2513290785070888</v>
      </c>
      <c r="CM2491">
        <f t="shared" si="593"/>
        <v>-0.23069011945429144</v>
      </c>
      <c r="CN2491">
        <f t="shared" si="593"/>
        <v>-0.28694158180777513</v>
      </c>
      <c r="CO2491">
        <f t="shared" si="601"/>
        <v>-0.13662117757178671</v>
      </c>
      <c r="CP2491">
        <f t="shared" si="601"/>
        <v>-0.22529952388354521</v>
      </c>
      <c r="CQ2491">
        <f t="shared" si="601"/>
        <v>-0.21419160226713194</v>
      </c>
      <c r="CR2491">
        <f t="shared" si="596"/>
        <v>-0.26837784803098957</v>
      </c>
      <c r="CS2491">
        <f t="shared" si="596"/>
        <v>-0.12792901248503974</v>
      </c>
      <c r="CT2491">
        <f t="shared" si="596"/>
        <v>-0.15262944947551418</v>
      </c>
      <c r="CU2491">
        <f t="shared" si="596"/>
        <v>-9.1644382318053288E-2</v>
      </c>
      <c r="CV2491">
        <f t="shared" si="596"/>
        <v>-0.57785152491952818</v>
      </c>
      <c r="CX2491">
        <f t="shared" si="590"/>
        <v>-0.91834388861447458</v>
      </c>
      <c r="CY2491">
        <f t="shared" si="591"/>
        <v>-1.1077617056920079</v>
      </c>
      <c r="CZ2491">
        <f t="shared" si="592"/>
        <v>3.5879109426417886E-2</v>
      </c>
    </row>
    <row r="2492" spans="1:104" x14ac:dyDescent="0.25">
      <c r="A2492">
        <v>2496</v>
      </c>
      <c r="B2492">
        <v>12671</v>
      </c>
      <c r="C2492">
        <v>6</v>
      </c>
      <c r="D2492">
        <v>7</v>
      </c>
      <c r="E2492">
        <v>1954</v>
      </c>
      <c r="F2492">
        <v>1994</v>
      </c>
      <c r="G2492">
        <v>353</v>
      </c>
      <c r="H2492">
        <v>935</v>
      </c>
      <c r="I2492">
        <v>1288</v>
      </c>
      <c r="J2492">
        <v>2422</v>
      </c>
      <c r="K2492">
        <v>0</v>
      </c>
      <c r="L2492">
        <v>2422</v>
      </c>
      <c r="M2492">
        <v>3</v>
      </c>
      <c r="N2492">
        <v>0</v>
      </c>
      <c r="O2492">
        <v>4</v>
      </c>
      <c r="P2492">
        <v>6</v>
      </c>
      <c r="Q2492">
        <v>2</v>
      </c>
      <c r="R2492">
        <v>2</v>
      </c>
      <c r="S2492">
        <v>527</v>
      </c>
      <c r="T2492">
        <v>0</v>
      </c>
      <c r="U2492">
        <v>63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1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4</v>
      </c>
      <c r="AX2492">
        <v>255000</v>
      </c>
      <c r="BB2492">
        <f t="shared" si="600"/>
        <v>0.2686547707786589</v>
      </c>
      <c r="BC2492">
        <f t="shared" si="599"/>
        <v>-7.2527470093259272E-2</v>
      </c>
      <c r="BD2492">
        <f t="shared" si="599"/>
        <v>1.2890247485058182</v>
      </c>
      <c r="BE2492">
        <f t="shared" si="599"/>
        <v>-0.59818693596002581</v>
      </c>
      <c r="BF2492">
        <f t="shared" si="599"/>
        <v>0.43976092592849725</v>
      </c>
      <c r="BG2492">
        <f t="shared" si="599"/>
        <v>-0.20769185792905143</v>
      </c>
      <c r="BH2492">
        <f t="shared" si="599"/>
        <v>0.83312546091979545</v>
      </c>
      <c r="BI2492">
        <f t="shared" si="599"/>
        <v>0.55262261419121383</v>
      </c>
      <c r="BJ2492">
        <f t="shared" si="599"/>
        <v>3.37686872228748</v>
      </c>
      <c r="BK2492">
        <f t="shared" si="599"/>
        <v>-0.78942087648064874</v>
      </c>
      <c r="BL2492">
        <f t="shared" si="599"/>
        <v>1.8751765575648804</v>
      </c>
      <c r="BM2492">
        <f t="shared" si="599"/>
        <v>2.6189661468482082</v>
      </c>
      <c r="BN2492">
        <f t="shared" si="599"/>
        <v>-0.76924933262188744</v>
      </c>
      <c r="BO2492">
        <f t="shared" si="599"/>
        <v>1.407428343154661</v>
      </c>
      <c r="BP2492">
        <f t="shared" si="599"/>
        <v>-0.29793416656059907</v>
      </c>
      <c r="BQ2492">
        <f t="shared" si="599"/>
        <v>2.165125296815769</v>
      </c>
      <c r="BR2492">
        <f t="shared" si="599"/>
        <v>0.30404081389622228</v>
      </c>
      <c r="BS2492">
        <f t="shared" si="603"/>
        <v>0.24821224108573173</v>
      </c>
      <c r="BT2492">
        <f t="shared" si="603"/>
        <v>-0.74996294769766236</v>
      </c>
      <c r="BU2492">
        <f t="shared" si="603"/>
        <v>0.25328273403222901</v>
      </c>
      <c r="BV2492">
        <f t="shared" si="602"/>
        <v>-0.35717256959863808</v>
      </c>
      <c r="BW2492">
        <f t="shared" si="602"/>
        <v>-0.10325810958507768</v>
      </c>
      <c r="BX2492">
        <f t="shared" si="602"/>
        <v>-4.71798068532421E-2</v>
      </c>
      <c r="BY2492">
        <f t="shared" si="602"/>
        <v>-0.1059703395244459</v>
      </c>
      <c r="BZ2492">
        <f t="shared" si="602"/>
        <v>-0.19657009570666342</v>
      </c>
      <c r="CA2492">
        <f t="shared" si="602"/>
        <v>7.4309693550408049</v>
      </c>
      <c r="CB2492">
        <f t="shared" si="602"/>
        <v>-0.31011394532950831</v>
      </c>
      <c r="CC2492">
        <f t="shared" si="598"/>
        <v>-0.17748553263522798</v>
      </c>
      <c r="CD2492">
        <f t="shared" si="598"/>
        <v>-0.25505410597689637</v>
      </c>
      <c r="CE2492">
        <f t="shared" si="598"/>
        <v>-0.25381703953656021</v>
      </c>
      <c r="CF2492">
        <f t="shared" si="593"/>
        <v>-0.15071378989543877</v>
      </c>
      <c r="CG2492">
        <f t="shared" si="593"/>
        <v>-0.10861780008030536</v>
      </c>
      <c r="CH2492">
        <f t="shared" si="593"/>
        <v>-0.18882099759926541</v>
      </c>
      <c r="CI2492">
        <f t="shared" si="593"/>
        <v>-0.44619487448339101</v>
      </c>
      <c r="CJ2492">
        <f t="shared" ref="CJ2492:CR2539" si="604">(AJ2492-AJ$2)/AJ$3</f>
        <v>-0.16369571079412945</v>
      </c>
      <c r="CK2492">
        <f t="shared" si="604"/>
        <v>-9.7617598250793164E-2</v>
      </c>
      <c r="CL2492">
        <f t="shared" si="604"/>
        <v>-0.2513290785070888</v>
      </c>
      <c r="CM2492">
        <f t="shared" si="604"/>
        <v>-0.23069011945429144</v>
      </c>
      <c r="CN2492">
        <f t="shared" si="604"/>
        <v>-0.28694158180777513</v>
      </c>
      <c r="CO2492">
        <f t="shared" si="601"/>
        <v>-0.13662117757178671</v>
      </c>
      <c r="CP2492">
        <f t="shared" si="601"/>
        <v>-0.22529952388354521</v>
      </c>
      <c r="CQ2492">
        <f t="shared" si="601"/>
        <v>-0.21419160226713194</v>
      </c>
      <c r="CR2492">
        <f t="shared" si="596"/>
        <v>-0.26837784803098957</v>
      </c>
      <c r="CS2492">
        <f t="shared" si="596"/>
        <v>-0.12792901248503974</v>
      </c>
      <c r="CT2492">
        <f t="shared" si="596"/>
        <v>-0.15262944947551418</v>
      </c>
      <c r="CU2492">
        <f t="shared" si="596"/>
        <v>-9.1644382318053288E-2</v>
      </c>
      <c r="CV2492">
        <f t="shared" si="596"/>
        <v>0.58430796653874073</v>
      </c>
      <c r="CX2492">
        <f t="shared" si="590"/>
        <v>0.96064645181654285</v>
      </c>
      <c r="CY2492">
        <f t="shared" si="591"/>
        <v>0.6074089976790672</v>
      </c>
      <c r="CZ2492">
        <f t="shared" si="592"/>
        <v>0.12477669900552521</v>
      </c>
    </row>
    <row r="2493" spans="1:104" x14ac:dyDescent="0.25">
      <c r="A2493">
        <v>2497</v>
      </c>
      <c r="B2493">
        <v>10512</v>
      </c>
      <c r="C2493">
        <v>6</v>
      </c>
      <c r="D2493">
        <v>6</v>
      </c>
      <c r="E2493">
        <v>1954</v>
      </c>
      <c r="F2493">
        <v>1954</v>
      </c>
      <c r="G2493">
        <v>491</v>
      </c>
      <c r="H2493">
        <v>497</v>
      </c>
      <c r="I2493">
        <v>988</v>
      </c>
      <c r="J2493">
        <v>988</v>
      </c>
      <c r="K2493">
        <v>638</v>
      </c>
      <c r="L2493">
        <v>1626</v>
      </c>
      <c r="M2493">
        <v>1</v>
      </c>
      <c r="N2493">
        <v>1</v>
      </c>
      <c r="O2493">
        <v>3</v>
      </c>
      <c r="P2493">
        <v>6</v>
      </c>
      <c r="Q2493">
        <v>0</v>
      </c>
      <c r="R2493">
        <v>1</v>
      </c>
      <c r="S2493">
        <v>332</v>
      </c>
      <c r="T2493">
        <v>366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1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3</v>
      </c>
      <c r="AX2493">
        <v>154000</v>
      </c>
      <c r="BB2493">
        <f t="shared" si="600"/>
        <v>2.9161352610898746E-2</v>
      </c>
      <c r="BC2493">
        <f t="shared" si="599"/>
        <v>-7.2527470093259272E-2</v>
      </c>
      <c r="BD2493">
        <f t="shared" si="599"/>
        <v>0.38830869753125574</v>
      </c>
      <c r="BE2493">
        <f t="shared" si="599"/>
        <v>-0.59818693596002581</v>
      </c>
      <c r="BF2493">
        <f t="shared" si="599"/>
        <v>-1.4979861161064958</v>
      </c>
      <c r="BG2493">
        <f t="shared" si="599"/>
        <v>0.10721751299012786</v>
      </c>
      <c r="BH2493">
        <f t="shared" si="599"/>
        <v>-0.1546737738924483</v>
      </c>
      <c r="BI2493">
        <f t="shared" si="599"/>
        <v>-0.16618758750130816</v>
      </c>
      <c r="BJ2493">
        <f t="shared" si="599"/>
        <v>-0.45600371834575398</v>
      </c>
      <c r="BK2493">
        <f t="shared" si="599"/>
        <v>0.69980045977182903</v>
      </c>
      <c r="BL2493">
        <f t="shared" si="599"/>
        <v>0.25172653192750394</v>
      </c>
      <c r="BM2493">
        <f t="shared" si="599"/>
        <v>-1.0396594366417218</v>
      </c>
      <c r="BN2493">
        <f t="shared" si="599"/>
        <v>1.2088203798343946</v>
      </c>
      <c r="BO2493">
        <f t="shared" si="599"/>
        <v>0.17344343439753029</v>
      </c>
      <c r="BP2493">
        <f t="shared" si="599"/>
        <v>-0.29793416656059907</v>
      </c>
      <c r="BQ2493">
        <f t="shared" si="599"/>
        <v>-0.94767465068294066</v>
      </c>
      <c r="BR2493">
        <f t="shared" si="599"/>
        <v>-1.0406114342934585</v>
      </c>
      <c r="BS2493">
        <f t="shared" si="603"/>
        <v>-0.68024268688532219</v>
      </c>
      <c r="BT2493">
        <f t="shared" si="603"/>
        <v>2.1818536100409114</v>
      </c>
      <c r="BU2493">
        <f t="shared" si="603"/>
        <v>-0.71890322722064026</v>
      </c>
      <c r="BV2493">
        <f t="shared" si="602"/>
        <v>-0.35717256959863808</v>
      </c>
      <c r="BW2493">
        <f t="shared" si="602"/>
        <v>-0.10325810958507768</v>
      </c>
      <c r="BX2493">
        <f t="shared" si="602"/>
        <v>-4.71798068532421E-2</v>
      </c>
      <c r="BY2493">
        <f t="shared" si="602"/>
        <v>-0.1059703395244459</v>
      </c>
      <c r="BZ2493">
        <f t="shared" si="602"/>
        <v>-0.19657009570666342</v>
      </c>
      <c r="CA2493">
        <f t="shared" si="602"/>
        <v>-0.13449718289666615</v>
      </c>
      <c r="CB2493">
        <f t="shared" si="602"/>
        <v>-0.31011394532950831</v>
      </c>
      <c r="CC2493">
        <f t="shared" si="598"/>
        <v>-0.17748553263522798</v>
      </c>
      <c r="CD2493">
        <f t="shared" si="598"/>
        <v>3.9185585372814082</v>
      </c>
      <c r="CE2493">
        <f t="shared" si="598"/>
        <v>-0.25381703953656021</v>
      </c>
      <c r="CF2493">
        <f t="shared" si="598"/>
        <v>-0.15071378989543877</v>
      </c>
      <c r="CG2493">
        <f t="shared" si="598"/>
        <v>-0.10861780008030536</v>
      </c>
      <c r="CH2493">
        <f t="shared" si="598"/>
        <v>-0.18882099759926541</v>
      </c>
      <c r="CI2493">
        <f t="shared" si="598"/>
        <v>-0.44619487448339101</v>
      </c>
      <c r="CJ2493">
        <f t="shared" si="604"/>
        <v>-0.16369571079412945</v>
      </c>
      <c r="CK2493">
        <f t="shared" si="604"/>
        <v>-9.7617598250793164E-2</v>
      </c>
      <c r="CL2493">
        <f t="shared" si="604"/>
        <v>-0.2513290785070888</v>
      </c>
      <c r="CM2493">
        <f t="shared" si="604"/>
        <v>-0.23069011945429144</v>
      </c>
      <c r="CN2493">
        <f t="shared" si="604"/>
        <v>-0.28694158180777513</v>
      </c>
      <c r="CO2493">
        <f t="shared" si="601"/>
        <v>-0.13662117757178671</v>
      </c>
      <c r="CP2493">
        <f t="shared" si="601"/>
        <v>-0.22529952388354521</v>
      </c>
      <c r="CQ2493">
        <f t="shared" si="601"/>
        <v>-0.21419160226713194</v>
      </c>
      <c r="CR2493">
        <f t="shared" si="596"/>
        <v>-0.26837784803098957</v>
      </c>
      <c r="CS2493">
        <f t="shared" si="596"/>
        <v>-0.12792901248503974</v>
      </c>
      <c r="CT2493">
        <f t="shared" si="596"/>
        <v>-0.15262944947551418</v>
      </c>
      <c r="CU2493">
        <f t="shared" si="596"/>
        <v>-9.1644382318053288E-2</v>
      </c>
      <c r="CV2493">
        <f t="shared" si="596"/>
        <v>-0.57785152491952818</v>
      </c>
      <c r="CX2493">
        <f t="shared" si="590"/>
        <v>-0.34726550120573668</v>
      </c>
      <c r="CY2493">
        <f t="shared" si="591"/>
        <v>-0.14139512159871123</v>
      </c>
      <c r="CZ2493">
        <f t="shared" si="592"/>
        <v>4.2382613199540758E-2</v>
      </c>
    </row>
    <row r="2494" spans="1:104" x14ac:dyDescent="0.25">
      <c r="A2494">
        <v>2498</v>
      </c>
      <c r="B2494">
        <v>5400</v>
      </c>
      <c r="C2494">
        <v>5</v>
      </c>
      <c r="D2494">
        <v>5</v>
      </c>
      <c r="E2494">
        <v>1958</v>
      </c>
      <c r="F2494">
        <v>1958</v>
      </c>
      <c r="G2494">
        <v>453</v>
      </c>
      <c r="H2494">
        <v>411</v>
      </c>
      <c r="I2494">
        <v>864</v>
      </c>
      <c r="J2494">
        <v>864</v>
      </c>
      <c r="K2494">
        <v>0</v>
      </c>
      <c r="L2494">
        <v>864</v>
      </c>
      <c r="M2494">
        <v>1</v>
      </c>
      <c r="N2494">
        <v>0</v>
      </c>
      <c r="O2494">
        <v>3</v>
      </c>
      <c r="P2494">
        <v>6</v>
      </c>
      <c r="Q2494">
        <v>0</v>
      </c>
      <c r="R2494">
        <v>1</v>
      </c>
      <c r="S2494">
        <v>399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1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3</v>
      </c>
      <c r="AX2494">
        <v>118000</v>
      </c>
      <c r="BB2494">
        <f t="shared" si="600"/>
        <v>-0.53790226650609518</v>
      </c>
      <c r="BC2494">
        <f t="shared" si="599"/>
        <v>-0.79780217102585449</v>
      </c>
      <c r="BD2494">
        <f t="shared" si="599"/>
        <v>-0.51240735344330679</v>
      </c>
      <c r="BE2494">
        <f t="shared" si="599"/>
        <v>-0.46455120606110895</v>
      </c>
      <c r="BF2494">
        <f t="shared" si="599"/>
        <v>-1.3042114119029964</v>
      </c>
      <c r="BG2494">
        <f t="shared" si="599"/>
        <v>2.0503338389194423E-2</v>
      </c>
      <c r="BH2494">
        <f t="shared" si="599"/>
        <v>-0.34862522182361944</v>
      </c>
      <c r="BI2494">
        <f t="shared" si="599"/>
        <v>-0.4632958042008839</v>
      </c>
      <c r="BJ2494">
        <f t="shared" si="599"/>
        <v>-0.7874375974521145</v>
      </c>
      <c r="BK2494">
        <f t="shared" si="599"/>
        <v>-0.78942087648064874</v>
      </c>
      <c r="BL2494">
        <f t="shared" si="599"/>
        <v>-1.302380150906266</v>
      </c>
      <c r="BM2494">
        <f t="shared" si="599"/>
        <v>-1.0396594366417218</v>
      </c>
      <c r="BN2494">
        <f t="shared" si="599"/>
        <v>-0.76924933262188744</v>
      </c>
      <c r="BO2494">
        <f t="shared" si="599"/>
        <v>0.17344343439753029</v>
      </c>
      <c r="BP2494">
        <f t="shared" si="599"/>
        <v>-0.29793416656059907</v>
      </c>
      <c r="BQ2494">
        <f t="shared" si="599"/>
        <v>-0.94767465068294066</v>
      </c>
      <c r="BR2494">
        <f t="shared" si="599"/>
        <v>-1.0406114342934585</v>
      </c>
      <c r="BS2494">
        <f t="shared" si="603"/>
        <v>-0.36123509624911387</v>
      </c>
      <c r="BT2494">
        <f t="shared" si="603"/>
        <v>-0.74996294769766236</v>
      </c>
      <c r="BU2494">
        <f t="shared" si="603"/>
        <v>-0.71890322722064026</v>
      </c>
      <c r="BV2494">
        <f t="shared" si="602"/>
        <v>-0.35717256959863808</v>
      </c>
      <c r="BW2494">
        <f t="shared" si="602"/>
        <v>-0.10325810958507768</v>
      </c>
      <c r="BX2494">
        <f t="shared" si="602"/>
        <v>-4.71798068532421E-2</v>
      </c>
      <c r="BY2494">
        <f t="shared" si="602"/>
        <v>-0.1059703395244459</v>
      </c>
      <c r="BZ2494">
        <f t="shared" si="602"/>
        <v>-0.19657009570666342</v>
      </c>
      <c r="CA2494">
        <f t="shared" si="602"/>
        <v>-0.13449718289666615</v>
      </c>
      <c r="CB2494">
        <f t="shared" si="602"/>
        <v>-0.31011394532950831</v>
      </c>
      <c r="CC2494">
        <f t="shared" si="598"/>
        <v>-0.17748553263522798</v>
      </c>
      <c r="CD2494">
        <f t="shared" si="598"/>
        <v>-0.25505410597689637</v>
      </c>
      <c r="CE2494">
        <f t="shared" si="598"/>
        <v>-0.25381703953656021</v>
      </c>
      <c r="CF2494">
        <f t="shared" si="598"/>
        <v>-0.15071378989543877</v>
      </c>
      <c r="CG2494">
        <f t="shared" si="598"/>
        <v>-0.10861780008030536</v>
      </c>
      <c r="CH2494">
        <f t="shared" si="598"/>
        <v>-0.18882099759926541</v>
      </c>
      <c r="CI2494">
        <f t="shared" si="598"/>
        <v>-0.44619487448339101</v>
      </c>
      <c r="CJ2494">
        <f t="shared" si="604"/>
        <v>-0.16369571079412945</v>
      </c>
      <c r="CK2494">
        <f t="shared" si="604"/>
        <v>-9.7617598250793164E-2</v>
      </c>
      <c r="CL2494">
        <f t="shared" si="604"/>
        <v>-0.2513290785070888</v>
      </c>
      <c r="CM2494">
        <f t="shared" si="604"/>
        <v>-0.23069011945429144</v>
      </c>
      <c r="CN2494">
        <f t="shared" si="604"/>
        <v>-0.28694158180777513</v>
      </c>
      <c r="CO2494">
        <f t="shared" si="601"/>
        <v>7.3154430536165789</v>
      </c>
      <c r="CP2494">
        <f t="shared" si="601"/>
        <v>-0.22529952388354521</v>
      </c>
      <c r="CQ2494">
        <f t="shared" si="601"/>
        <v>-0.21419160226713194</v>
      </c>
      <c r="CR2494">
        <f t="shared" si="596"/>
        <v>-0.26837784803098957</v>
      </c>
      <c r="CS2494">
        <f t="shared" si="596"/>
        <v>-0.12792901248503974</v>
      </c>
      <c r="CT2494">
        <f t="shared" si="596"/>
        <v>-0.15262944947551418</v>
      </c>
      <c r="CU2494">
        <f t="shared" si="596"/>
        <v>-9.1644382318053288E-2</v>
      </c>
      <c r="CV2494">
        <f t="shared" si="596"/>
        <v>-0.57785152491952818</v>
      </c>
      <c r="CX2494">
        <f t="shared" si="590"/>
        <v>-0.81345193990674725</v>
      </c>
      <c r="CY2494">
        <f t="shared" si="591"/>
        <v>-1.0503423484318086</v>
      </c>
      <c r="CZ2494">
        <f t="shared" si="592"/>
        <v>5.6117065651170472E-2</v>
      </c>
    </row>
    <row r="2495" spans="1:104" x14ac:dyDescent="0.25">
      <c r="A2495">
        <v>2499</v>
      </c>
      <c r="B2495">
        <v>11515</v>
      </c>
      <c r="C2495">
        <v>4</v>
      </c>
      <c r="D2495">
        <v>5</v>
      </c>
      <c r="E2495">
        <v>1958</v>
      </c>
      <c r="F2495">
        <v>1994</v>
      </c>
      <c r="G2495">
        <v>0</v>
      </c>
      <c r="H2495">
        <v>0</v>
      </c>
      <c r="I2495">
        <v>0</v>
      </c>
      <c r="J2495">
        <v>943</v>
      </c>
      <c r="K2495">
        <v>0</v>
      </c>
      <c r="L2495">
        <v>943</v>
      </c>
      <c r="M2495">
        <v>1</v>
      </c>
      <c r="N2495">
        <v>0</v>
      </c>
      <c r="O2495">
        <v>3</v>
      </c>
      <c r="P2495">
        <v>5</v>
      </c>
      <c r="Q2495">
        <v>0</v>
      </c>
      <c r="R2495">
        <v>1</v>
      </c>
      <c r="S2495">
        <v>308</v>
      </c>
      <c r="T2495">
        <v>0</v>
      </c>
      <c r="U2495">
        <v>0</v>
      </c>
      <c r="V2495">
        <v>6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1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X2495">
        <v>80000</v>
      </c>
      <c r="BB2495">
        <f t="shared" si="600"/>
        <v>0.14042207443686605</v>
      </c>
      <c r="BC2495">
        <f t="shared" si="599"/>
        <v>-1.5230768719584498</v>
      </c>
      <c r="BD2495">
        <f t="shared" si="599"/>
        <v>-0.51240735344330679</v>
      </c>
      <c r="BE2495">
        <f t="shared" si="599"/>
        <v>-0.46455120606110895</v>
      </c>
      <c r="BF2495">
        <f t="shared" si="599"/>
        <v>0.43976092592849725</v>
      </c>
      <c r="BG2495">
        <f t="shared" si="599"/>
        <v>-1.0132209009324593</v>
      </c>
      <c r="BH2495">
        <f t="shared" si="599"/>
        <v>-1.2755327229830535</v>
      </c>
      <c r="BI2495">
        <f t="shared" si="599"/>
        <v>-2.5334691850753472</v>
      </c>
      <c r="BJ2495">
        <f t="shared" si="599"/>
        <v>-0.57628214221499774</v>
      </c>
      <c r="BK2495">
        <f t="shared" si="599"/>
        <v>-0.78942087648064874</v>
      </c>
      <c r="BL2495">
        <f t="shared" ref="BL2495:BR2531" si="605">(L2495-L$2)/L$3</f>
        <v>-1.1412588543920037</v>
      </c>
      <c r="BM2495">
        <f t="shared" si="605"/>
        <v>-1.0396594366417218</v>
      </c>
      <c r="BN2495">
        <f t="shared" si="605"/>
        <v>-0.76924933262188744</v>
      </c>
      <c r="BO2495">
        <f t="shared" si="605"/>
        <v>0.17344343439753029</v>
      </c>
      <c r="BP2495">
        <f t="shared" si="605"/>
        <v>-0.92737254661820245</v>
      </c>
      <c r="BQ2495">
        <f t="shared" si="605"/>
        <v>-0.94767465068294066</v>
      </c>
      <c r="BR2495">
        <f t="shared" si="605"/>
        <v>-1.0406114342934585</v>
      </c>
      <c r="BS2495">
        <f t="shared" si="603"/>
        <v>-0.79451406263560576</v>
      </c>
      <c r="BT2495">
        <f t="shared" si="603"/>
        <v>-0.74996294769766236</v>
      </c>
      <c r="BU2495">
        <f t="shared" si="603"/>
        <v>-0.71890322722064026</v>
      </c>
      <c r="BV2495">
        <f t="shared" si="602"/>
        <v>0.61710665947349364</v>
      </c>
      <c r="BW2495">
        <f t="shared" si="602"/>
        <v>-0.10325810958507768</v>
      </c>
      <c r="BX2495">
        <f t="shared" si="602"/>
        <v>-4.71798068532421E-2</v>
      </c>
      <c r="BY2495">
        <f t="shared" si="602"/>
        <v>-0.1059703395244459</v>
      </c>
      <c r="BZ2495">
        <f t="shared" si="602"/>
        <v>-0.19657009570666342</v>
      </c>
      <c r="CA2495">
        <f t="shared" si="602"/>
        <v>-0.13449718289666615</v>
      </c>
      <c r="CB2495">
        <f t="shared" si="602"/>
        <v>-0.31011394532950831</v>
      </c>
      <c r="CC2495">
        <f t="shared" si="598"/>
        <v>-0.17748553263522798</v>
      </c>
      <c r="CD2495">
        <f t="shared" si="598"/>
        <v>3.9185585372814082</v>
      </c>
      <c r="CE2495">
        <f t="shared" si="598"/>
        <v>-0.25381703953656021</v>
      </c>
      <c r="CF2495">
        <f t="shared" si="598"/>
        <v>-0.15071378989543877</v>
      </c>
      <c r="CG2495">
        <f t="shared" si="598"/>
        <v>-0.10861780008030536</v>
      </c>
      <c r="CH2495">
        <f t="shared" si="598"/>
        <v>-0.18882099759926541</v>
      </c>
      <c r="CI2495">
        <f t="shared" si="598"/>
        <v>-0.44619487448339101</v>
      </c>
      <c r="CJ2495">
        <f t="shared" si="604"/>
        <v>-0.16369571079412945</v>
      </c>
      <c r="CK2495">
        <f t="shared" si="604"/>
        <v>-9.7617598250793164E-2</v>
      </c>
      <c r="CL2495">
        <f t="shared" si="604"/>
        <v>-0.2513290785070888</v>
      </c>
      <c r="CM2495">
        <f t="shared" si="604"/>
        <v>-0.23069011945429144</v>
      </c>
      <c r="CN2495">
        <f t="shared" si="604"/>
        <v>-0.28694158180777513</v>
      </c>
      <c r="CO2495">
        <f t="shared" si="601"/>
        <v>-0.13662117757178671</v>
      </c>
      <c r="CP2495">
        <f t="shared" si="601"/>
        <v>-0.22529952388354521</v>
      </c>
      <c r="CQ2495">
        <f t="shared" si="601"/>
        <v>-0.21419160226713194</v>
      </c>
      <c r="CR2495">
        <f t="shared" si="596"/>
        <v>-0.26837784803098957</v>
      </c>
      <c r="CS2495">
        <f t="shared" si="596"/>
        <v>-0.12792901248503974</v>
      </c>
      <c r="CT2495">
        <f t="shared" si="596"/>
        <v>-0.15262944947551418</v>
      </c>
      <c r="CU2495">
        <f t="shared" si="596"/>
        <v>-9.1644382318053288E-2</v>
      </c>
      <c r="CV2495">
        <f t="shared" si="596"/>
        <v>-4.0643299992943351</v>
      </c>
      <c r="CX2495">
        <f t="shared" si="590"/>
        <v>-1.3055376252022584</v>
      </c>
      <c r="CY2495">
        <f t="shared" si="591"/>
        <v>-1.479409369193555</v>
      </c>
      <c r="CZ2495">
        <f t="shared" si="592"/>
        <v>3.0231383358575014E-2</v>
      </c>
    </row>
    <row r="2496" spans="1:104" x14ac:dyDescent="0.25">
      <c r="A2496">
        <v>2500</v>
      </c>
      <c r="B2496">
        <v>3869</v>
      </c>
      <c r="C2496">
        <v>5</v>
      </c>
      <c r="D2496">
        <v>6</v>
      </c>
      <c r="E2496">
        <v>1984</v>
      </c>
      <c r="F2496">
        <v>1984</v>
      </c>
      <c r="G2496">
        <v>283</v>
      </c>
      <c r="H2496">
        <v>0</v>
      </c>
      <c r="I2496">
        <v>1038</v>
      </c>
      <c r="J2496">
        <v>1038</v>
      </c>
      <c r="K2496">
        <v>0</v>
      </c>
      <c r="L2496">
        <v>1038</v>
      </c>
      <c r="M2496">
        <v>2</v>
      </c>
      <c r="N2496">
        <v>0</v>
      </c>
      <c r="O2496">
        <v>2</v>
      </c>
      <c r="P2496">
        <v>5</v>
      </c>
      <c r="Q2496">
        <v>0</v>
      </c>
      <c r="R2496">
        <v>1</v>
      </c>
      <c r="S2496">
        <v>264</v>
      </c>
      <c r="T2496">
        <v>0</v>
      </c>
      <c r="U2496">
        <v>105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1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3</v>
      </c>
      <c r="AX2496">
        <v>130000</v>
      </c>
      <c r="BB2496">
        <f t="shared" si="600"/>
        <v>-0.70773293960236228</v>
      </c>
      <c r="BC2496">
        <f t="shared" si="600"/>
        <v>-0.79780217102585449</v>
      </c>
      <c r="BD2496">
        <f t="shared" si="600"/>
        <v>0.38830869753125574</v>
      </c>
      <c r="BE2496">
        <f t="shared" si="600"/>
        <v>0.40408103828185088</v>
      </c>
      <c r="BF2496">
        <f t="shared" si="600"/>
        <v>-4.4675834580250984E-2</v>
      </c>
      <c r="BG2496">
        <f t="shared" si="600"/>
        <v>-0.36742849535182354</v>
      </c>
      <c r="BH2496">
        <f t="shared" si="600"/>
        <v>-1.2755327229830535</v>
      </c>
      <c r="BI2496">
        <f t="shared" si="600"/>
        <v>-4.6385887219221163E-2</v>
      </c>
      <c r="BJ2496">
        <f t="shared" si="600"/>
        <v>-0.32236102515770537</v>
      </c>
      <c r="BK2496">
        <f t="shared" si="600"/>
        <v>-0.78942087648064874</v>
      </c>
      <c r="BL2496">
        <f t="shared" si="605"/>
        <v>-0.94750539655839727</v>
      </c>
      <c r="BM2496">
        <f t="shared" si="605"/>
        <v>0.78965335510324319</v>
      </c>
      <c r="BN2496">
        <f t="shared" si="605"/>
        <v>-0.76924933262188744</v>
      </c>
      <c r="BO2496">
        <f t="shared" si="605"/>
        <v>-1.0605414743596004</v>
      </c>
      <c r="BP2496">
        <f t="shared" si="605"/>
        <v>-0.92737254661820245</v>
      </c>
      <c r="BQ2496">
        <f t="shared" si="605"/>
        <v>-0.94767465068294066</v>
      </c>
      <c r="BR2496">
        <f t="shared" si="605"/>
        <v>-1.0406114342934585</v>
      </c>
      <c r="BS2496">
        <f t="shared" si="603"/>
        <v>-1.0040115848444588</v>
      </c>
      <c r="BT2496">
        <f t="shared" si="603"/>
        <v>-0.74996294769766236</v>
      </c>
      <c r="BU2496">
        <f t="shared" si="603"/>
        <v>0.90140670820080859</v>
      </c>
      <c r="BV2496">
        <f t="shared" si="602"/>
        <v>-0.35717256959863808</v>
      </c>
      <c r="BW2496">
        <f t="shared" si="602"/>
        <v>-0.10325810958507768</v>
      </c>
      <c r="BX2496">
        <f t="shared" si="602"/>
        <v>-4.71798068532421E-2</v>
      </c>
      <c r="BY2496">
        <f t="shared" si="602"/>
        <v>-0.1059703395244459</v>
      </c>
      <c r="BZ2496">
        <f t="shared" si="602"/>
        <v>-0.19657009570666342</v>
      </c>
      <c r="CA2496">
        <f t="shared" si="602"/>
        <v>-0.13449718289666615</v>
      </c>
      <c r="CB2496">
        <f t="shared" si="602"/>
        <v>-0.31011394532950831</v>
      </c>
      <c r="CC2496">
        <f t="shared" si="598"/>
        <v>-0.17748553263522798</v>
      </c>
      <c r="CD2496">
        <f t="shared" si="598"/>
        <v>3.9185585372814082</v>
      </c>
      <c r="CE2496">
        <f t="shared" si="598"/>
        <v>-0.25381703953656021</v>
      </c>
      <c r="CF2496">
        <f t="shared" si="598"/>
        <v>-0.15071378989543877</v>
      </c>
      <c r="CG2496">
        <f t="shared" si="598"/>
        <v>-0.10861780008030536</v>
      </c>
      <c r="CH2496">
        <f t="shared" si="598"/>
        <v>-0.18882099759926541</v>
      </c>
      <c r="CI2496">
        <f t="shared" si="598"/>
        <v>-0.44619487448339101</v>
      </c>
      <c r="CJ2496">
        <f t="shared" si="604"/>
        <v>-0.16369571079412945</v>
      </c>
      <c r="CK2496">
        <f t="shared" si="604"/>
        <v>-9.7617598250793164E-2</v>
      </c>
      <c r="CL2496">
        <f t="shared" si="604"/>
        <v>-0.2513290785070888</v>
      </c>
      <c r="CM2496">
        <f t="shared" si="604"/>
        <v>-0.23069011945429144</v>
      </c>
      <c r="CN2496">
        <f t="shared" si="604"/>
        <v>-0.28694158180777513</v>
      </c>
      <c r="CO2496">
        <f t="shared" si="601"/>
        <v>-0.13662117757178671</v>
      </c>
      <c r="CP2496">
        <f t="shared" si="601"/>
        <v>-0.22529952388354521</v>
      </c>
      <c r="CQ2496">
        <f t="shared" si="601"/>
        <v>-0.21419160226713194</v>
      </c>
      <c r="CR2496">
        <f t="shared" si="596"/>
        <v>-0.26837784803098957</v>
      </c>
      <c r="CS2496">
        <f t="shared" si="596"/>
        <v>-0.12792901248503974</v>
      </c>
      <c r="CT2496">
        <f t="shared" si="596"/>
        <v>-0.15262944947551418</v>
      </c>
      <c r="CU2496">
        <f t="shared" si="596"/>
        <v>-9.1644382318053288E-2</v>
      </c>
      <c r="CV2496">
        <f t="shared" si="596"/>
        <v>-0.57785152491952818</v>
      </c>
      <c r="CX2496">
        <f t="shared" si="590"/>
        <v>-0.65805646033974374</v>
      </c>
      <c r="CY2496">
        <f t="shared" si="591"/>
        <v>-0.56160555854224625</v>
      </c>
      <c r="CZ2496">
        <f t="shared" si="592"/>
        <v>9.3027764575505049E-3</v>
      </c>
    </row>
    <row r="2497" spans="1:104" x14ac:dyDescent="0.25">
      <c r="A2497">
        <v>2501</v>
      </c>
      <c r="B2497">
        <v>9280</v>
      </c>
      <c r="C2497">
        <v>5</v>
      </c>
      <c r="D2497">
        <v>6</v>
      </c>
      <c r="E2497">
        <v>1951</v>
      </c>
      <c r="F2497">
        <v>1951</v>
      </c>
      <c r="G2497">
        <v>557</v>
      </c>
      <c r="H2497">
        <v>785</v>
      </c>
      <c r="I2497">
        <v>1342</v>
      </c>
      <c r="J2497">
        <v>1342</v>
      </c>
      <c r="K2497">
        <v>0</v>
      </c>
      <c r="L2497">
        <v>1342</v>
      </c>
      <c r="M2497">
        <v>1</v>
      </c>
      <c r="N2497">
        <v>0</v>
      </c>
      <c r="O2497">
        <v>4</v>
      </c>
      <c r="P2497">
        <v>7</v>
      </c>
      <c r="Q2497">
        <v>0</v>
      </c>
      <c r="R2497">
        <v>1</v>
      </c>
      <c r="S2497">
        <v>256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1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2</v>
      </c>
      <c r="AX2497">
        <v>125000</v>
      </c>
      <c r="BB2497">
        <f t="shared" si="600"/>
        <v>-0.10750186701980088</v>
      </c>
      <c r="BC2497">
        <f t="shared" si="600"/>
        <v>-0.79780217102585449</v>
      </c>
      <c r="BD2497">
        <f t="shared" si="600"/>
        <v>0.38830869753125574</v>
      </c>
      <c r="BE2497">
        <f t="shared" si="600"/>
        <v>-0.69841373338421353</v>
      </c>
      <c r="BF2497">
        <f t="shared" si="600"/>
        <v>-1.6433171442591201</v>
      </c>
      <c r="BG2497">
        <f t="shared" si="600"/>
        <v>0.25782634256017012</v>
      </c>
      <c r="BH2497">
        <f t="shared" si="600"/>
        <v>0.49483805173752021</v>
      </c>
      <c r="BI2497">
        <f t="shared" si="600"/>
        <v>0.68200845049586778</v>
      </c>
      <c r="BJ2497">
        <f t="shared" si="600"/>
        <v>0.49018654942563011</v>
      </c>
      <c r="BK2497">
        <f t="shared" si="600"/>
        <v>-0.78942087648064874</v>
      </c>
      <c r="BL2497">
        <f t="shared" si="605"/>
        <v>-0.32749433149085655</v>
      </c>
      <c r="BM2497">
        <f t="shared" si="605"/>
        <v>-1.0396594366417218</v>
      </c>
      <c r="BN2497">
        <f t="shared" si="605"/>
        <v>-0.76924933262188744</v>
      </c>
      <c r="BO2497">
        <f t="shared" si="605"/>
        <v>1.407428343154661</v>
      </c>
      <c r="BP2497">
        <f t="shared" si="605"/>
        <v>0.33150421349700426</v>
      </c>
      <c r="BQ2497">
        <f t="shared" si="605"/>
        <v>-0.94767465068294066</v>
      </c>
      <c r="BR2497">
        <f t="shared" si="605"/>
        <v>-1.0406114342934585</v>
      </c>
      <c r="BS2497">
        <f t="shared" si="603"/>
        <v>-1.0421020434278867</v>
      </c>
      <c r="BT2497">
        <f t="shared" si="603"/>
        <v>-0.74996294769766236</v>
      </c>
      <c r="BU2497">
        <f t="shared" si="603"/>
        <v>-0.71890322722064026</v>
      </c>
      <c r="BV2497">
        <f t="shared" si="602"/>
        <v>-0.35717256959863808</v>
      </c>
      <c r="BW2497">
        <f t="shared" si="602"/>
        <v>-0.10325810958507768</v>
      </c>
      <c r="BX2497">
        <f t="shared" si="602"/>
        <v>-4.71798068532421E-2</v>
      </c>
      <c r="BY2497">
        <f t="shared" si="602"/>
        <v>-0.1059703395244459</v>
      </c>
      <c r="BZ2497">
        <f t="shared" si="602"/>
        <v>-0.19657009570666342</v>
      </c>
      <c r="CA2497">
        <f t="shared" si="602"/>
        <v>-0.13449718289666615</v>
      </c>
      <c r="CB2497">
        <f t="shared" si="602"/>
        <v>-0.31011394532950831</v>
      </c>
      <c r="CC2497">
        <f t="shared" si="598"/>
        <v>-0.17748553263522798</v>
      </c>
      <c r="CD2497">
        <f t="shared" si="598"/>
        <v>3.9185585372814082</v>
      </c>
      <c r="CE2497">
        <f t="shared" si="598"/>
        <v>-0.25381703953656021</v>
      </c>
      <c r="CF2497">
        <f t="shared" si="598"/>
        <v>-0.15071378989543877</v>
      </c>
      <c r="CG2497">
        <f t="shared" si="598"/>
        <v>-0.10861780008030536</v>
      </c>
      <c r="CH2497">
        <f t="shared" si="598"/>
        <v>-0.18882099759926541</v>
      </c>
      <c r="CI2497">
        <f t="shared" si="598"/>
        <v>-0.44619487448339101</v>
      </c>
      <c r="CJ2497">
        <f t="shared" si="604"/>
        <v>-0.16369571079412945</v>
      </c>
      <c r="CK2497">
        <f t="shared" si="604"/>
        <v>-9.7617598250793164E-2</v>
      </c>
      <c r="CL2497">
        <f t="shared" si="604"/>
        <v>-0.2513290785070888</v>
      </c>
      <c r="CM2497">
        <f t="shared" si="604"/>
        <v>-0.23069011945429144</v>
      </c>
      <c r="CN2497">
        <f t="shared" si="604"/>
        <v>-0.28694158180777513</v>
      </c>
      <c r="CO2497">
        <f t="shared" si="601"/>
        <v>-0.13662117757178671</v>
      </c>
      <c r="CP2497">
        <f t="shared" si="601"/>
        <v>-0.22529952388354521</v>
      </c>
      <c r="CQ2497">
        <f t="shared" si="601"/>
        <v>-0.21419160226713194</v>
      </c>
      <c r="CR2497">
        <f t="shared" si="596"/>
        <v>-0.26837784803098957</v>
      </c>
      <c r="CS2497">
        <f t="shared" si="596"/>
        <v>-0.12792901248503974</v>
      </c>
      <c r="CT2497">
        <f t="shared" si="596"/>
        <v>-0.15262944947551418</v>
      </c>
      <c r="CU2497">
        <f t="shared" si="596"/>
        <v>-9.1644382318053288E-2</v>
      </c>
      <c r="CV2497">
        <f t="shared" si="596"/>
        <v>-1.7400110163777971</v>
      </c>
      <c r="CX2497">
        <f t="shared" si="590"/>
        <v>-0.72280457682599519</v>
      </c>
      <c r="CY2497">
        <f t="shared" si="591"/>
        <v>-0.54222300290467329</v>
      </c>
      <c r="CZ2497">
        <f t="shared" si="592"/>
        <v>3.2609704839901846E-2</v>
      </c>
    </row>
    <row r="2498" spans="1:104" x14ac:dyDescent="0.25">
      <c r="A2498">
        <v>2502</v>
      </c>
      <c r="B2498">
        <v>11100</v>
      </c>
      <c r="C2498">
        <v>5</v>
      </c>
      <c r="D2498">
        <v>6</v>
      </c>
      <c r="E2498">
        <v>1951</v>
      </c>
      <c r="F2498">
        <v>1994</v>
      </c>
      <c r="G2498">
        <v>1080</v>
      </c>
      <c r="H2498">
        <v>0</v>
      </c>
      <c r="I2498">
        <v>1080</v>
      </c>
      <c r="J2498">
        <v>1080</v>
      </c>
      <c r="K2498">
        <v>400</v>
      </c>
      <c r="L2498">
        <v>1480</v>
      </c>
      <c r="M2498">
        <v>1</v>
      </c>
      <c r="N2498">
        <v>0</v>
      </c>
      <c r="O2498">
        <v>4</v>
      </c>
      <c r="P2498">
        <v>7</v>
      </c>
      <c r="Q2498">
        <v>1</v>
      </c>
      <c r="R2498">
        <v>1</v>
      </c>
      <c r="S2498">
        <v>253</v>
      </c>
      <c r="T2498">
        <v>0</v>
      </c>
      <c r="U2498">
        <v>0</v>
      </c>
      <c r="V2498">
        <v>68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1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3</v>
      </c>
      <c r="AX2498">
        <v>136500</v>
      </c>
      <c r="BB2498">
        <f t="shared" si="600"/>
        <v>9.4386980161914477E-2</v>
      </c>
      <c r="BC2498">
        <f t="shared" si="600"/>
        <v>-0.79780217102585449</v>
      </c>
      <c r="BD2498">
        <f t="shared" si="600"/>
        <v>0.38830869753125574</v>
      </c>
      <c r="BE2498">
        <f t="shared" si="600"/>
        <v>-0.69841373338421353</v>
      </c>
      <c r="BF2498">
        <f t="shared" si="600"/>
        <v>0.43976092592849725</v>
      </c>
      <c r="BG2498">
        <f t="shared" si="600"/>
        <v>1.451287219304596</v>
      </c>
      <c r="BH2498">
        <f t="shared" si="600"/>
        <v>-1.2755327229830535</v>
      </c>
      <c r="BI2498">
        <f t="shared" si="600"/>
        <v>5.424754101773191E-2</v>
      </c>
      <c r="BJ2498">
        <f t="shared" si="600"/>
        <v>-0.21010116287974456</v>
      </c>
      <c r="BK2498">
        <f t="shared" si="600"/>
        <v>0.14426021207889844</v>
      </c>
      <c r="BL2498">
        <f t="shared" si="605"/>
        <v>-4.6041940111512372E-2</v>
      </c>
      <c r="BM2498">
        <f t="shared" si="605"/>
        <v>-1.0396594366417218</v>
      </c>
      <c r="BN2498">
        <f t="shared" si="605"/>
        <v>-0.76924933262188744</v>
      </c>
      <c r="BO2498">
        <f t="shared" si="605"/>
        <v>1.407428343154661</v>
      </c>
      <c r="BP2498">
        <f t="shared" si="605"/>
        <v>0.33150421349700426</v>
      </c>
      <c r="BQ2498">
        <f t="shared" si="605"/>
        <v>0.60872532306641436</v>
      </c>
      <c r="BR2498">
        <f t="shared" si="605"/>
        <v>-1.0406114342934585</v>
      </c>
      <c r="BS2498">
        <f t="shared" si="603"/>
        <v>-1.0563859653966723</v>
      </c>
      <c r="BT2498">
        <f t="shared" si="603"/>
        <v>-0.74996294769766236</v>
      </c>
      <c r="BU2498">
        <f t="shared" si="603"/>
        <v>-0.71890322722064026</v>
      </c>
      <c r="BV2498">
        <f t="shared" si="602"/>
        <v>0.74701055668311112</v>
      </c>
      <c r="BW2498">
        <f t="shared" si="602"/>
        <v>-0.10325810958507768</v>
      </c>
      <c r="BX2498">
        <f t="shared" si="602"/>
        <v>-4.71798068532421E-2</v>
      </c>
      <c r="BY2498">
        <f t="shared" si="602"/>
        <v>-0.1059703395244459</v>
      </c>
      <c r="BZ2498">
        <f t="shared" si="602"/>
        <v>-0.19657009570666342</v>
      </c>
      <c r="CA2498">
        <f t="shared" si="602"/>
        <v>-0.13449718289666615</v>
      </c>
      <c r="CB2498">
        <f t="shared" si="602"/>
        <v>-0.31011394532950831</v>
      </c>
      <c r="CC2498">
        <f t="shared" si="598"/>
        <v>-0.17748553263522798</v>
      </c>
      <c r="CD2498">
        <f t="shared" si="598"/>
        <v>3.9185585372814082</v>
      </c>
      <c r="CE2498">
        <f t="shared" si="598"/>
        <v>-0.25381703953656021</v>
      </c>
      <c r="CF2498">
        <f t="shared" si="598"/>
        <v>-0.15071378989543877</v>
      </c>
      <c r="CG2498">
        <f t="shared" si="598"/>
        <v>-0.10861780008030536</v>
      </c>
      <c r="CH2498">
        <f t="shared" si="598"/>
        <v>-0.18882099759926541</v>
      </c>
      <c r="CI2498">
        <f t="shared" si="598"/>
        <v>-0.44619487448339101</v>
      </c>
      <c r="CJ2498">
        <f t="shared" si="604"/>
        <v>-0.16369571079412945</v>
      </c>
      <c r="CK2498">
        <f t="shared" si="604"/>
        <v>-9.7617598250793164E-2</v>
      </c>
      <c r="CL2498">
        <f t="shared" si="604"/>
        <v>-0.2513290785070888</v>
      </c>
      <c r="CM2498">
        <f t="shared" si="604"/>
        <v>-0.23069011945429144</v>
      </c>
      <c r="CN2498">
        <f t="shared" si="604"/>
        <v>-0.28694158180777513</v>
      </c>
      <c r="CO2498">
        <f t="shared" si="601"/>
        <v>-0.13662117757178671</v>
      </c>
      <c r="CP2498">
        <f t="shared" si="601"/>
        <v>-0.22529952388354521</v>
      </c>
      <c r="CQ2498">
        <f t="shared" si="601"/>
        <v>-0.21419160226713194</v>
      </c>
      <c r="CR2498">
        <f t="shared" si="596"/>
        <v>-0.26837784803098957</v>
      </c>
      <c r="CS2498">
        <f t="shared" si="596"/>
        <v>-0.12792901248503974</v>
      </c>
      <c r="CT2498">
        <f t="shared" si="596"/>
        <v>-0.15262944947551418</v>
      </c>
      <c r="CU2498">
        <f t="shared" si="596"/>
        <v>-9.1644382318053288E-2</v>
      </c>
      <c r="CV2498">
        <f t="shared" si="596"/>
        <v>-0.57785152491952818</v>
      </c>
      <c r="CX2498">
        <f t="shared" si="590"/>
        <v>-0.57388390890761676</v>
      </c>
      <c r="CY2498">
        <f t="shared" si="591"/>
        <v>-0.26620844729507609</v>
      </c>
      <c r="CZ2498">
        <f t="shared" si="592"/>
        <v>9.4664189678489982E-2</v>
      </c>
    </row>
    <row r="2499" spans="1:104" x14ac:dyDescent="0.25">
      <c r="A2499">
        <v>2503</v>
      </c>
      <c r="B2499">
        <v>7550</v>
      </c>
      <c r="C2499">
        <v>4</v>
      </c>
      <c r="D2499">
        <v>5</v>
      </c>
      <c r="E2499">
        <v>1920</v>
      </c>
      <c r="F2499">
        <v>1950</v>
      </c>
      <c r="G2499">
        <v>0</v>
      </c>
      <c r="H2499">
        <v>951</v>
      </c>
      <c r="I2499">
        <v>951</v>
      </c>
      <c r="J2499">
        <v>986</v>
      </c>
      <c r="K2499">
        <v>376</v>
      </c>
      <c r="L2499">
        <v>1362</v>
      </c>
      <c r="M2499">
        <v>2</v>
      </c>
      <c r="N2499">
        <v>0</v>
      </c>
      <c r="O2499">
        <v>4</v>
      </c>
      <c r="P2499">
        <v>7</v>
      </c>
      <c r="Q2499">
        <v>0</v>
      </c>
      <c r="R2499">
        <v>1</v>
      </c>
      <c r="S2499">
        <v>28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1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3</v>
      </c>
      <c r="AX2499">
        <v>96000</v>
      </c>
      <c r="BB2499">
        <f t="shared" si="600"/>
        <v>-0.29940719978044239</v>
      </c>
      <c r="BC2499">
        <f t="shared" si="600"/>
        <v>-1.5230768719584498</v>
      </c>
      <c r="BD2499">
        <f t="shared" si="600"/>
        <v>-0.51240735344330679</v>
      </c>
      <c r="BE2499">
        <f t="shared" si="600"/>
        <v>-1.7340906401008194</v>
      </c>
      <c r="BF2499">
        <f t="shared" si="600"/>
        <v>-1.691760820309995</v>
      </c>
      <c r="BG2499">
        <f t="shared" si="600"/>
        <v>-1.0132209009324593</v>
      </c>
      <c r="BH2499">
        <f t="shared" si="600"/>
        <v>0.86920945123257143</v>
      </c>
      <c r="BI2499">
        <f t="shared" si="600"/>
        <v>-0.25484084571005255</v>
      </c>
      <c r="BJ2499">
        <f t="shared" si="600"/>
        <v>-0.46134942607327595</v>
      </c>
      <c r="BK2499">
        <f t="shared" si="600"/>
        <v>8.8239346765325605E-2</v>
      </c>
      <c r="BL2499">
        <f t="shared" si="605"/>
        <v>-0.2867041298416762</v>
      </c>
      <c r="BM2499">
        <f t="shared" si="605"/>
        <v>0.78965335510324319</v>
      </c>
      <c r="BN2499">
        <f t="shared" si="605"/>
        <v>-0.76924933262188744</v>
      </c>
      <c r="BO2499">
        <f t="shared" si="605"/>
        <v>1.407428343154661</v>
      </c>
      <c r="BP2499">
        <f t="shared" si="605"/>
        <v>0.33150421349700426</v>
      </c>
      <c r="BQ2499">
        <f t="shared" si="605"/>
        <v>-0.94767465068294066</v>
      </c>
      <c r="BR2499">
        <f t="shared" si="605"/>
        <v>-1.0406114342934585</v>
      </c>
      <c r="BS2499">
        <f t="shared" si="603"/>
        <v>-0.92783066767760314</v>
      </c>
      <c r="BT2499">
        <f t="shared" si="603"/>
        <v>-0.74996294769766236</v>
      </c>
      <c r="BU2499">
        <f t="shared" si="603"/>
        <v>-0.71890322722064026</v>
      </c>
      <c r="BV2499">
        <f t="shared" si="602"/>
        <v>-0.35717256959863808</v>
      </c>
      <c r="BW2499">
        <f t="shared" si="602"/>
        <v>-0.10325810958507768</v>
      </c>
      <c r="BX2499">
        <f t="shared" si="602"/>
        <v>-4.71798068532421E-2</v>
      </c>
      <c r="BY2499">
        <f t="shared" si="602"/>
        <v>-0.1059703395244459</v>
      </c>
      <c r="BZ2499">
        <f t="shared" si="602"/>
        <v>-0.19657009570666342</v>
      </c>
      <c r="CA2499">
        <f t="shared" si="602"/>
        <v>-0.13449718289666615</v>
      </c>
      <c r="CB2499">
        <f t="shared" si="602"/>
        <v>-0.31011394532950831</v>
      </c>
      <c r="CC2499">
        <f t="shared" si="598"/>
        <v>-0.17748553263522798</v>
      </c>
      <c r="CD2499">
        <f t="shared" si="598"/>
        <v>3.9185585372814082</v>
      </c>
      <c r="CE2499">
        <f t="shared" si="598"/>
        <v>-0.25381703953656021</v>
      </c>
      <c r="CF2499">
        <f t="shared" si="598"/>
        <v>-0.15071378989543877</v>
      </c>
      <c r="CG2499">
        <f t="shared" si="598"/>
        <v>-0.10861780008030536</v>
      </c>
      <c r="CH2499">
        <f t="shared" si="598"/>
        <v>-0.18882099759926541</v>
      </c>
      <c r="CI2499">
        <f t="shared" si="598"/>
        <v>-0.44619487448339101</v>
      </c>
      <c r="CJ2499">
        <f t="shared" si="604"/>
        <v>-0.16369571079412945</v>
      </c>
      <c r="CK2499">
        <f t="shared" si="604"/>
        <v>-9.7617598250793164E-2</v>
      </c>
      <c r="CL2499">
        <f t="shared" si="604"/>
        <v>-0.2513290785070888</v>
      </c>
      <c r="CM2499">
        <f t="shared" si="604"/>
        <v>-0.23069011945429144</v>
      </c>
      <c r="CN2499">
        <f t="shared" si="604"/>
        <v>-0.28694158180777513</v>
      </c>
      <c r="CO2499">
        <f t="shared" si="601"/>
        <v>-0.13662117757178671</v>
      </c>
      <c r="CP2499">
        <f t="shared" si="601"/>
        <v>-0.22529952388354521</v>
      </c>
      <c r="CQ2499">
        <f t="shared" si="601"/>
        <v>-0.21419160226713194</v>
      </c>
      <c r="CR2499">
        <f t="shared" si="596"/>
        <v>-0.26837784803098957</v>
      </c>
      <c r="CS2499">
        <f t="shared" si="596"/>
        <v>-0.12792901248503974</v>
      </c>
      <c r="CT2499">
        <f t="shared" si="596"/>
        <v>-0.15262944947551418</v>
      </c>
      <c r="CU2499">
        <f t="shared" si="596"/>
        <v>-9.1644382318053288E-2</v>
      </c>
      <c r="CV2499">
        <f t="shared" si="596"/>
        <v>-0.57785152491952818</v>
      </c>
      <c r="CX2499">
        <f t="shared" si="590"/>
        <v>-1.0983436524462535</v>
      </c>
      <c r="CY2499">
        <f t="shared" si="591"/>
        <v>-1.266932257985105</v>
      </c>
      <c r="CZ2499">
        <f t="shared" si="592"/>
        <v>2.8422117917534458E-2</v>
      </c>
    </row>
    <row r="2500" spans="1:104" x14ac:dyDescent="0.25">
      <c r="A2500">
        <v>2504</v>
      </c>
      <c r="B2500">
        <v>23920</v>
      </c>
      <c r="C2500">
        <v>6</v>
      </c>
      <c r="D2500">
        <v>5</v>
      </c>
      <c r="E2500">
        <v>1984</v>
      </c>
      <c r="F2500">
        <v>1984</v>
      </c>
      <c r="G2500">
        <v>0</v>
      </c>
      <c r="H2500">
        <v>1105</v>
      </c>
      <c r="I2500">
        <v>1105</v>
      </c>
      <c r="J2500">
        <v>1105</v>
      </c>
      <c r="K2500">
        <v>717</v>
      </c>
      <c r="L2500">
        <v>1822</v>
      </c>
      <c r="M2500">
        <v>2</v>
      </c>
      <c r="N2500">
        <v>0</v>
      </c>
      <c r="O2500">
        <v>4</v>
      </c>
      <c r="P2500">
        <v>7</v>
      </c>
      <c r="Q2500">
        <v>1</v>
      </c>
      <c r="R2500">
        <v>2</v>
      </c>
      <c r="S2500">
        <v>515</v>
      </c>
      <c r="T2500">
        <v>0</v>
      </c>
      <c r="U2500">
        <v>195</v>
      </c>
      <c r="V2500">
        <v>1012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1</v>
      </c>
      <c r="AR2500">
        <v>0</v>
      </c>
      <c r="AS2500">
        <v>0</v>
      </c>
      <c r="AT2500">
        <v>0</v>
      </c>
      <c r="AU2500">
        <v>0</v>
      </c>
      <c r="AV2500">
        <v>3</v>
      </c>
      <c r="AX2500">
        <v>228500</v>
      </c>
      <c r="BB2500">
        <f t="shared" si="600"/>
        <v>1.5164831454748764</v>
      </c>
      <c r="BC2500">
        <f t="shared" si="600"/>
        <v>-7.2527470093259272E-2</v>
      </c>
      <c r="BD2500">
        <f t="shared" si="600"/>
        <v>-0.51240735344330679</v>
      </c>
      <c r="BE2500">
        <f t="shared" si="600"/>
        <v>0.40408103828185088</v>
      </c>
      <c r="BF2500">
        <f t="shared" si="600"/>
        <v>-4.4675834580250984E-2</v>
      </c>
      <c r="BG2500">
        <f t="shared" si="600"/>
        <v>-1.0132209009324593</v>
      </c>
      <c r="BH2500">
        <f t="shared" si="600"/>
        <v>1.2165178579930407</v>
      </c>
      <c r="BI2500">
        <f t="shared" si="600"/>
        <v>0.11414839115877541</v>
      </c>
      <c r="BJ2500">
        <f t="shared" si="600"/>
        <v>-0.14327981628572026</v>
      </c>
      <c r="BK2500">
        <f t="shared" si="600"/>
        <v>0.8842024747623396</v>
      </c>
      <c r="BL2500">
        <f t="shared" si="605"/>
        <v>0.65147050808947093</v>
      </c>
      <c r="BM2500">
        <f t="shared" si="605"/>
        <v>0.78965335510324319</v>
      </c>
      <c r="BN2500">
        <f t="shared" si="605"/>
        <v>-0.76924933262188744</v>
      </c>
      <c r="BO2500">
        <f t="shared" si="605"/>
        <v>1.407428343154661</v>
      </c>
      <c r="BP2500">
        <f t="shared" si="605"/>
        <v>0.33150421349700426</v>
      </c>
      <c r="BQ2500">
        <f t="shared" si="605"/>
        <v>0.60872532306641436</v>
      </c>
      <c r="BR2500">
        <f t="shared" si="605"/>
        <v>0.30404081389622228</v>
      </c>
      <c r="BS2500">
        <f t="shared" si="603"/>
        <v>0.19107655321058994</v>
      </c>
      <c r="BT2500">
        <f t="shared" si="603"/>
        <v>-0.74996294769766236</v>
      </c>
      <c r="BU2500">
        <f t="shared" si="603"/>
        <v>2.2902437957049075</v>
      </c>
      <c r="BV2500">
        <f t="shared" si="602"/>
        <v>16.075670427417982</v>
      </c>
      <c r="BW2500">
        <f t="shared" si="602"/>
        <v>-0.10325810958507768</v>
      </c>
      <c r="BX2500">
        <f t="shared" si="602"/>
        <v>-4.71798068532421E-2</v>
      </c>
      <c r="BY2500">
        <f t="shared" si="602"/>
        <v>-0.1059703395244459</v>
      </c>
      <c r="BZ2500">
        <f t="shared" si="602"/>
        <v>-0.19657009570666342</v>
      </c>
      <c r="CA2500">
        <f t="shared" si="602"/>
        <v>-0.13449718289666615</v>
      </c>
      <c r="CB2500">
        <f t="shared" si="602"/>
        <v>-0.31011394532950831</v>
      </c>
      <c r="CC2500">
        <f t="shared" si="598"/>
        <v>-0.17748553263522798</v>
      </c>
      <c r="CD2500">
        <f t="shared" si="598"/>
        <v>-0.25505410597689637</v>
      </c>
      <c r="CE2500">
        <f t="shared" si="598"/>
        <v>-0.25381703953656021</v>
      </c>
      <c r="CF2500">
        <f t="shared" si="598"/>
        <v>-0.15071378989543877</v>
      </c>
      <c r="CG2500">
        <f t="shared" si="598"/>
        <v>-0.10861780008030536</v>
      </c>
      <c r="CH2500">
        <f t="shared" si="598"/>
        <v>-0.18882099759926541</v>
      </c>
      <c r="CI2500">
        <f t="shared" si="598"/>
        <v>-0.44619487448339101</v>
      </c>
      <c r="CJ2500">
        <f t="shared" si="604"/>
        <v>-0.16369571079412945</v>
      </c>
      <c r="CK2500">
        <f t="shared" si="604"/>
        <v>-9.7617598250793164E-2</v>
      </c>
      <c r="CL2500">
        <f t="shared" si="604"/>
        <v>-0.2513290785070888</v>
      </c>
      <c r="CM2500">
        <f t="shared" si="604"/>
        <v>-0.23069011945429144</v>
      </c>
      <c r="CN2500">
        <f t="shared" si="604"/>
        <v>-0.28694158180777513</v>
      </c>
      <c r="CO2500">
        <f t="shared" si="601"/>
        <v>-0.13662117757178671</v>
      </c>
      <c r="CP2500">
        <f t="shared" si="601"/>
        <v>-0.22529952388354521</v>
      </c>
      <c r="CQ2500">
        <f t="shared" si="601"/>
        <v>4.6661233860979001</v>
      </c>
      <c r="CR2500">
        <f t="shared" si="596"/>
        <v>-0.26837784803098957</v>
      </c>
      <c r="CS2500">
        <f t="shared" si="596"/>
        <v>-0.12792901248503974</v>
      </c>
      <c r="CT2500">
        <f t="shared" si="596"/>
        <v>-0.15262944947551418</v>
      </c>
      <c r="CU2500">
        <f t="shared" si="596"/>
        <v>-9.1644382318053288E-2</v>
      </c>
      <c r="CV2500">
        <f t="shared" si="596"/>
        <v>-0.57785152491952818</v>
      </c>
      <c r="CX2500">
        <f t="shared" si="590"/>
        <v>0.61748143443941006</v>
      </c>
      <c r="CY2500">
        <f t="shared" si="591"/>
        <v>0.15084439064881711</v>
      </c>
      <c r="CZ2500">
        <f t="shared" si="592"/>
        <v>0.21775013063762377</v>
      </c>
    </row>
    <row r="2501" spans="1:104" x14ac:dyDescent="0.25">
      <c r="A2501">
        <v>2505</v>
      </c>
      <c r="B2501">
        <v>9317</v>
      </c>
      <c r="C2501">
        <v>7</v>
      </c>
      <c r="D2501">
        <v>5</v>
      </c>
      <c r="E2501">
        <v>1994</v>
      </c>
      <c r="F2501">
        <v>2001</v>
      </c>
      <c r="G2501">
        <v>497</v>
      </c>
      <c r="H2501">
        <v>282</v>
      </c>
      <c r="I2501">
        <v>779</v>
      </c>
      <c r="J2501">
        <v>1029</v>
      </c>
      <c r="K2501">
        <v>929</v>
      </c>
      <c r="L2501">
        <v>1958</v>
      </c>
      <c r="M2501">
        <v>2</v>
      </c>
      <c r="N2501">
        <v>1</v>
      </c>
      <c r="O2501">
        <v>3</v>
      </c>
      <c r="P2501">
        <v>7</v>
      </c>
      <c r="Q2501">
        <v>1</v>
      </c>
      <c r="R2501">
        <v>2</v>
      </c>
      <c r="S2501">
        <v>499</v>
      </c>
      <c r="T2501">
        <v>202</v>
      </c>
      <c r="U2501">
        <v>93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1</v>
      </c>
      <c r="AR2501">
        <v>0</v>
      </c>
      <c r="AS2501">
        <v>0</v>
      </c>
      <c r="AT2501">
        <v>0</v>
      </c>
      <c r="AU2501">
        <v>0</v>
      </c>
      <c r="AV2501">
        <v>4</v>
      </c>
      <c r="AX2501">
        <v>220000</v>
      </c>
      <c r="BB2501">
        <f t="shared" si="600"/>
        <v>-0.10339753331335941</v>
      </c>
      <c r="BC2501">
        <f t="shared" si="600"/>
        <v>0.65274723083933595</v>
      </c>
      <c r="BD2501">
        <f t="shared" si="600"/>
        <v>-0.51240735344330679</v>
      </c>
      <c r="BE2501">
        <f t="shared" si="600"/>
        <v>0.73817036302914307</v>
      </c>
      <c r="BF2501">
        <f t="shared" si="600"/>
        <v>0.77886665828462109</v>
      </c>
      <c r="BG2501">
        <f t="shared" si="600"/>
        <v>0.1209092247692226</v>
      </c>
      <c r="BH2501">
        <f t="shared" si="600"/>
        <v>-0.6395523937203762</v>
      </c>
      <c r="BI2501">
        <f t="shared" si="600"/>
        <v>-0.66695869468043179</v>
      </c>
      <c r="BJ2501">
        <f t="shared" si="600"/>
        <v>-0.34641670993155416</v>
      </c>
      <c r="BK2501">
        <f t="shared" si="600"/>
        <v>1.3790534516988997</v>
      </c>
      <c r="BL2501">
        <f t="shared" si="605"/>
        <v>0.92884387930389711</v>
      </c>
      <c r="BM2501">
        <f t="shared" si="605"/>
        <v>0.78965335510324319</v>
      </c>
      <c r="BN2501">
        <f t="shared" si="605"/>
        <v>1.2088203798343946</v>
      </c>
      <c r="BO2501">
        <f t="shared" si="605"/>
        <v>0.17344343439753029</v>
      </c>
      <c r="BP2501">
        <f t="shared" si="605"/>
        <v>0.33150421349700426</v>
      </c>
      <c r="BQ2501">
        <f t="shared" si="605"/>
        <v>0.60872532306641436</v>
      </c>
      <c r="BR2501">
        <f t="shared" si="605"/>
        <v>0.30404081389622228</v>
      </c>
      <c r="BS2501">
        <f t="shared" si="603"/>
        <v>0.11489563604373423</v>
      </c>
      <c r="BT2501">
        <f t="shared" si="603"/>
        <v>0.86814345848592211</v>
      </c>
      <c r="BU2501">
        <f t="shared" si="603"/>
        <v>0.7162284298669287</v>
      </c>
      <c r="BV2501">
        <f t="shared" si="602"/>
        <v>-0.35717256959863808</v>
      </c>
      <c r="BW2501">
        <f t="shared" si="602"/>
        <v>-0.10325810958507768</v>
      </c>
      <c r="BX2501">
        <f t="shared" si="602"/>
        <v>-4.71798068532421E-2</v>
      </c>
      <c r="BY2501">
        <f t="shared" si="602"/>
        <v>-0.1059703395244459</v>
      </c>
      <c r="BZ2501">
        <f t="shared" si="602"/>
        <v>-0.19657009570666342</v>
      </c>
      <c r="CA2501">
        <f t="shared" si="602"/>
        <v>-0.13449718289666615</v>
      </c>
      <c r="CB2501">
        <f t="shared" si="602"/>
        <v>-0.31011394532950831</v>
      </c>
      <c r="CC2501">
        <f t="shared" si="598"/>
        <v>-0.17748553263522798</v>
      </c>
      <c r="CD2501">
        <f t="shared" si="598"/>
        <v>-0.25505410597689637</v>
      </c>
      <c r="CE2501">
        <f t="shared" si="598"/>
        <v>-0.25381703953656021</v>
      </c>
      <c r="CF2501">
        <f t="shared" si="598"/>
        <v>-0.15071378989543877</v>
      </c>
      <c r="CG2501">
        <f t="shared" si="598"/>
        <v>-0.10861780008030536</v>
      </c>
      <c r="CH2501">
        <f t="shared" si="598"/>
        <v>-0.18882099759926541</v>
      </c>
      <c r="CI2501">
        <f t="shared" si="598"/>
        <v>-0.44619487448339101</v>
      </c>
      <c r="CJ2501">
        <f t="shared" si="604"/>
        <v>-0.16369571079412945</v>
      </c>
      <c r="CK2501">
        <f t="shared" si="604"/>
        <v>-9.7617598250793164E-2</v>
      </c>
      <c r="CL2501">
        <f t="shared" si="604"/>
        <v>-0.2513290785070888</v>
      </c>
      <c r="CM2501">
        <f t="shared" si="604"/>
        <v>-0.23069011945429144</v>
      </c>
      <c r="CN2501">
        <f t="shared" si="604"/>
        <v>-0.28694158180777513</v>
      </c>
      <c r="CO2501">
        <f t="shared" si="601"/>
        <v>-0.13662117757178671</v>
      </c>
      <c r="CP2501">
        <f t="shared" si="601"/>
        <v>-0.22529952388354521</v>
      </c>
      <c r="CQ2501">
        <f t="shared" si="601"/>
        <v>4.6661233860979001</v>
      </c>
      <c r="CR2501">
        <f t="shared" si="596"/>
        <v>-0.26837784803098957</v>
      </c>
      <c r="CS2501">
        <f t="shared" si="596"/>
        <v>-0.12792901248503974</v>
      </c>
      <c r="CT2501">
        <f t="shared" si="596"/>
        <v>-0.15262944947551418</v>
      </c>
      <c r="CU2501">
        <f t="shared" si="596"/>
        <v>-9.1644382318053288E-2</v>
      </c>
      <c r="CV2501">
        <f t="shared" si="596"/>
        <v>0.58430796653874073</v>
      </c>
      <c r="CX2501">
        <f t="shared" ref="CX2501:CX2564" si="606">(AX2501-AX$2)/AX$3</f>
        <v>0.50740963641278258</v>
      </c>
      <c r="CY2501">
        <f t="shared" si="591"/>
        <v>0.4037568268647066</v>
      </c>
      <c r="CZ2501">
        <f t="shared" si="592"/>
        <v>1.0743904927209712E-2</v>
      </c>
    </row>
    <row r="2502" spans="1:104" x14ac:dyDescent="0.25">
      <c r="A2502">
        <v>2506</v>
      </c>
      <c r="B2502">
        <v>9178</v>
      </c>
      <c r="C2502">
        <v>8</v>
      </c>
      <c r="D2502">
        <v>5</v>
      </c>
      <c r="E2502">
        <v>2007</v>
      </c>
      <c r="F2502">
        <v>2007</v>
      </c>
      <c r="G2502">
        <v>0</v>
      </c>
      <c r="H2502">
        <v>1643</v>
      </c>
      <c r="I2502">
        <v>1643</v>
      </c>
      <c r="J2502">
        <v>1651</v>
      </c>
      <c r="K2502">
        <v>0</v>
      </c>
      <c r="L2502">
        <v>1651</v>
      </c>
      <c r="M2502">
        <v>2</v>
      </c>
      <c r="N2502">
        <v>0</v>
      </c>
      <c r="O2502">
        <v>3</v>
      </c>
      <c r="P2502">
        <v>7</v>
      </c>
      <c r="Q2502">
        <v>1</v>
      </c>
      <c r="R2502">
        <v>3</v>
      </c>
      <c r="S2502">
        <v>870</v>
      </c>
      <c r="T2502">
        <v>204</v>
      </c>
      <c r="U2502">
        <v>64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1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4</v>
      </c>
      <c r="AX2502">
        <v>250000</v>
      </c>
      <c r="BB2502">
        <f t="shared" si="600"/>
        <v>-0.11881651669701788</v>
      </c>
      <c r="BC2502">
        <f t="shared" si="600"/>
        <v>1.3780219317719313</v>
      </c>
      <c r="BD2502">
        <f t="shared" si="600"/>
        <v>-0.51240735344330679</v>
      </c>
      <c r="BE2502">
        <f t="shared" si="600"/>
        <v>1.1724864852006229</v>
      </c>
      <c r="BF2502">
        <f t="shared" si="600"/>
        <v>1.06952871458987</v>
      </c>
      <c r="BG2502">
        <f t="shared" si="600"/>
        <v>-1.0132209009324593</v>
      </c>
      <c r="BH2502">
        <f t="shared" si="600"/>
        <v>2.4298420322601348</v>
      </c>
      <c r="BI2502">
        <f t="shared" si="600"/>
        <v>1.4032146861940316</v>
      </c>
      <c r="BJ2502">
        <f t="shared" si="600"/>
        <v>1.3160983933277706</v>
      </c>
      <c r="BK2502">
        <f t="shared" si="600"/>
        <v>-0.78942087648064874</v>
      </c>
      <c r="BL2502">
        <f t="shared" si="605"/>
        <v>0.30271428398897932</v>
      </c>
      <c r="BM2502">
        <f t="shared" si="605"/>
        <v>0.78965335510324319</v>
      </c>
      <c r="BN2502">
        <f t="shared" si="605"/>
        <v>-0.76924933262188744</v>
      </c>
      <c r="BO2502">
        <f t="shared" si="605"/>
        <v>0.17344343439753029</v>
      </c>
      <c r="BP2502">
        <f t="shared" si="605"/>
        <v>0.33150421349700426</v>
      </c>
      <c r="BQ2502">
        <f t="shared" si="605"/>
        <v>0.60872532306641436</v>
      </c>
      <c r="BR2502">
        <f t="shared" si="605"/>
        <v>1.648693062085903</v>
      </c>
      <c r="BS2502">
        <f t="shared" si="603"/>
        <v>1.8813406528502008</v>
      </c>
      <c r="BT2502">
        <f t="shared" si="603"/>
        <v>0.88416431399269035</v>
      </c>
      <c r="BU2502">
        <f t="shared" si="603"/>
        <v>0.26871425722671899</v>
      </c>
      <c r="BV2502">
        <f t="shared" si="602"/>
        <v>-0.35717256959863808</v>
      </c>
      <c r="BW2502">
        <f t="shared" si="602"/>
        <v>-0.10325810958507768</v>
      </c>
      <c r="BX2502">
        <f t="shared" si="602"/>
        <v>-4.71798068532421E-2</v>
      </c>
      <c r="BY2502">
        <f t="shared" si="602"/>
        <v>-0.1059703395244459</v>
      </c>
      <c r="BZ2502">
        <f t="shared" si="602"/>
        <v>-0.19657009570666342</v>
      </c>
      <c r="CA2502">
        <f t="shared" si="602"/>
        <v>-0.13449718289666615</v>
      </c>
      <c r="CB2502">
        <f t="shared" si="602"/>
        <v>3.2228297356395741</v>
      </c>
      <c r="CC2502">
        <f t="shared" si="598"/>
        <v>-0.17748553263522798</v>
      </c>
      <c r="CD2502">
        <f t="shared" si="598"/>
        <v>-0.25505410597689637</v>
      </c>
      <c r="CE2502">
        <f t="shared" si="598"/>
        <v>-0.25381703953656021</v>
      </c>
      <c r="CF2502">
        <f t="shared" si="598"/>
        <v>-0.15071378989543877</v>
      </c>
      <c r="CG2502">
        <f t="shared" si="598"/>
        <v>-0.10861780008030536</v>
      </c>
      <c r="CH2502">
        <f t="shared" si="598"/>
        <v>-0.18882099759926541</v>
      </c>
      <c r="CI2502">
        <f t="shared" si="598"/>
        <v>-0.44619487448339101</v>
      </c>
      <c r="CJ2502">
        <f t="shared" si="604"/>
        <v>-0.16369571079412945</v>
      </c>
      <c r="CK2502">
        <f t="shared" si="604"/>
        <v>-9.7617598250793164E-2</v>
      </c>
      <c r="CL2502">
        <f t="shared" si="604"/>
        <v>-0.2513290785070888</v>
      </c>
      <c r="CM2502">
        <f t="shared" si="604"/>
        <v>-0.23069011945429144</v>
      </c>
      <c r="CN2502">
        <f t="shared" si="604"/>
        <v>-0.28694158180777513</v>
      </c>
      <c r="CO2502">
        <f t="shared" si="601"/>
        <v>-0.13662117757178671</v>
      </c>
      <c r="CP2502">
        <f t="shared" si="601"/>
        <v>-0.22529952388354521</v>
      </c>
      <c r="CQ2502">
        <f t="shared" si="601"/>
        <v>-0.21419160226713194</v>
      </c>
      <c r="CR2502">
        <f t="shared" si="596"/>
        <v>-0.26837784803098957</v>
      </c>
      <c r="CS2502">
        <f t="shared" si="596"/>
        <v>-0.12792901248503974</v>
      </c>
      <c r="CT2502">
        <f t="shared" si="596"/>
        <v>-0.15262944947551418</v>
      </c>
      <c r="CU2502">
        <f t="shared" si="596"/>
        <v>-9.1644382318053288E-2</v>
      </c>
      <c r="CV2502">
        <f t="shared" si="596"/>
        <v>0.58430796653874073</v>
      </c>
      <c r="CX2502">
        <f t="shared" si="606"/>
        <v>0.8958983353302914</v>
      </c>
      <c r="CY2502">
        <f t="shared" ref="CY2502:CY2565" si="607">$BA$3+SUMPRODUCT($BB$3:$CV$3,BB2502:CV2502)</f>
        <v>0.78898940557118336</v>
      </c>
      <c r="CZ2502">
        <f t="shared" ref="CZ2502:CZ2565" si="608">(CY2502-CX2502)^2</f>
        <v>1.1429519262237897E-2</v>
      </c>
    </row>
    <row r="2503" spans="1:104" x14ac:dyDescent="0.25">
      <c r="A2503">
        <v>2507</v>
      </c>
      <c r="B2503">
        <v>10481</v>
      </c>
      <c r="C2503">
        <v>8</v>
      </c>
      <c r="D2503">
        <v>5</v>
      </c>
      <c r="E2503">
        <v>2006</v>
      </c>
      <c r="F2503">
        <v>2007</v>
      </c>
      <c r="G2503">
        <v>0</v>
      </c>
      <c r="H2503">
        <v>2140</v>
      </c>
      <c r="I2503">
        <v>2140</v>
      </c>
      <c r="J2503">
        <v>2140</v>
      </c>
      <c r="K2503">
        <v>0</v>
      </c>
      <c r="L2503">
        <v>2140</v>
      </c>
      <c r="M2503">
        <v>2</v>
      </c>
      <c r="N2503">
        <v>1</v>
      </c>
      <c r="O2503">
        <v>3</v>
      </c>
      <c r="P2503">
        <v>8</v>
      </c>
      <c r="Q2503">
        <v>0</v>
      </c>
      <c r="R2503">
        <v>3</v>
      </c>
      <c r="S2503">
        <v>894</v>
      </c>
      <c r="T2503">
        <v>136</v>
      </c>
      <c r="U2503">
        <v>32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1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4</v>
      </c>
      <c r="AX2503">
        <v>360000</v>
      </c>
      <c r="BB2503">
        <f t="shared" si="600"/>
        <v>2.572258653252887E-2</v>
      </c>
      <c r="BC2503">
        <f t="shared" si="600"/>
        <v>1.3780219317719313</v>
      </c>
      <c r="BD2503">
        <f t="shared" si="600"/>
        <v>-0.51240735344330679</v>
      </c>
      <c r="BE2503">
        <f t="shared" si="600"/>
        <v>1.1390775527258938</v>
      </c>
      <c r="BF2503">
        <f t="shared" si="600"/>
        <v>1.06952871458987</v>
      </c>
      <c r="BG2503">
        <f t="shared" si="600"/>
        <v>-1.0132209009324593</v>
      </c>
      <c r="BH2503">
        <f t="shared" si="600"/>
        <v>3.5507009813507397</v>
      </c>
      <c r="BI2503">
        <f t="shared" si="600"/>
        <v>2.5940435869979761</v>
      </c>
      <c r="BJ2503">
        <f t="shared" si="600"/>
        <v>2.623123932706886</v>
      </c>
      <c r="BK2503">
        <f t="shared" si="600"/>
        <v>-0.78942087648064874</v>
      </c>
      <c r="BL2503">
        <f t="shared" si="605"/>
        <v>1.3000347143114379</v>
      </c>
      <c r="BM2503">
        <f t="shared" si="605"/>
        <v>0.78965335510324319</v>
      </c>
      <c r="BN2503">
        <f t="shared" si="605"/>
        <v>1.2088203798343946</v>
      </c>
      <c r="BO2503">
        <f t="shared" si="605"/>
        <v>0.17344343439753029</v>
      </c>
      <c r="BP2503">
        <f t="shared" si="605"/>
        <v>0.96094259355460765</v>
      </c>
      <c r="BQ2503">
        <f t="shared" si="605"/>
        <v>-0.94767465068294066</v>
      </c>
      <c r="BR2503">
        <f t="shared" si="605"/>
        <v>1.648693062085903</v>
      </c>
      <c r="BS2503">
        <f t="shared" si="603"/>
        <v>1.9956120286004844</v>
      </c>
      <c r="BT2503">
        <f t="shared" si="603"/>
        <v>0.33945522676257273</v>
      </c>
      <c r="BU2503">
        <f t="shared" si="603"/>
        <v>-0.22509448499696061</v>
      </c>
      <c r="BV2503">
        <f t="shared" si="602"/>
        <v>-0.35717256959863808</v>
      </c>
      <c r="BW2503">
        <f t="shared" si="602"/>
        <v>-0.10325810958507768</v>
      </c>
      <c r="BX2503">
        <f t="shared" si="602"/>
        <v>-4.71798068532421E-2</v>
      </c>
      <c r="BY2503">
        <f t="shared" si="602"/>
        <v>-0.1059703395244459</v>
      </c>
      <c r="BZ2503">
        <f t="shared" si="602"/>
        <v>-0.19657009570666342</v>
      </c>
      <c r="CA2503">
        <f t="shared" si="602"/>
        <v>-0.13449718289666615</v>
      </c>
      <c r="CB2503">
        <f t="shared" si="602"/>
        <v>3.2228297356395741</v>
      </c>
      <c r="CC2503">
        <f t="shared" si="598"/>
        <v>-0.17748553263522798</v>
      </c>
      <c r="CD2503">
        <f t="shared" si="598"/>
        <v>-0.25505410597689637</v>
      </c>
      <c r="CE2503">
        <f t="shared" si="598"/>
        <v>-0.25381703953656021</v>
      </c>
      <c r="CF2503">
        <f t="shared" si="598"/>
        <v>-0.15071378989543877</v>
      </c>
      <c r="CG2503">
        <f t="shared" si="598"/>
        <v>-0.10861780008030536</v>
      </c>
      <c r="CH2503">
        <f t="shared" si="598"/>
        <v>-0.18882099759926541</v>
      </c>
      <c r="CI2503">
        <f t="shared" si="598"/>
        <v>-0.44619487448339101</v>
      </c>
      <c r="CJ2503">
        <f t="shared" si="604"/>
        <v>-0.16369571079412945</v>
      </c>
      <c r="CK2503">
        <f t="shared" si="604"/>
        <v>-9.7617598250793164E-2</v>
      </c>
      <c r="CL2503">
        <f t="shared" si="604"/>
        <v>-0.2513290785070888</v>
      </c>
      <c r="CM2503">
        <f t="shared" si="604"/>
        <v>-0.23069011945429144</v>
      </c>
      <c r="CN2503">
        <f t="shared" si="604"/>
        <v>-0.28694158180777513</v>
      </c>
      <c r="CO2503">
        <f t="shared" si="601"/>
        <v>-0.13662117757178671</v>
      </c>
      <c r="CP2503">
        <f t="shared" si="601"/>
        <v>-0.22529952388354521</v>
      </c>
      <c r="CQ2503">
        <f t="shared" si="601"/>
        <v>-0.21419160226713194</v>
      </c>
      <c r="CR2503">
        <f t="shared" si="596"/>
        <v>-0.26837784803098957</v>
      </c>
      <c r="CS2503">
        <f t="shared" si="596"/>
        <v>-0.12792901248503974</v>
      </c>
      <c r="CT2503">
        <f t="shared" si="596"/>
        <v>-0.15262944947551418</v>
      </c>
      <c r="CU2503">
        <f t="shared" si="596"/>
        <v>-9.1644382318053288E-2</v>
      </c>
      <c r="CV2503">
        <f t="shared" si="596"/>
        <v>0.58430796653874073</v>
      </c>
      <c r="CX2503">
        <f t="shared" si="606"/>
        <v>2.3203568980278235</v>
      </c>
      <c r="CY2503">
        <f t="shared" si="607"/>
        <v>1.3032456424461061</v>
      </c>
      <c r="CZ2503">
        <f t="shared" si="608"/>
        <v>1.0345153062310177</v>
      </c>
    </row>
    <row r="2504" spans="1:104" x14ac:dyDescent="0.25">
      <c r="A2504">
        <v>2508</v>
      </c>
      <c r="B2504">
        <v>10235</v>
      </c>
      <c r="C2504">
        <v>8</v>
      </c>
      <c r="D2504">
        <v>5</v>
      </c>
      <c r="E2504">
        <v>2007</v>
      </c>
      <c r="F2504">
        <v>2007</v>
      </c>
      <c r="G2504">
        <v>0</v>
      </c>
      <c r="H2504">
        <v>1643</v>
      </c>
      <c r="I2504">
        <v>1643</v>
      </c>
      <c r="J2504">
        <v>1651</v>
      </c>
      <c r="K2504">
        <v>0</v>
      </c>
      <c r="L2504">
        <v>1651</v>
      </c>
      <c r="M2504">
        <v>2</v>
      </c>
      <c r="N2504">
        <v>0</v>
      </c>
      <c r="O2504">
        <v>3</v>
      </c>
      <c r="P2504">
        <v>7</v>
      </c>
      <c r="Q2504">
        <v>1</v>
      </c>
      <c r="R2504">
        <v>3</v>
      </c>
      <c r="S2504">
        <v>870</v>
      </c>
      <c r="T2504">
        <v>192</v>
      </c>
      <c r="U2504">
        <v>64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1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4</v>
      </c>
      <c r="AX2504">
        <v>246500</v>
      </c>
      <c r="BB2504">
        <f t="shared" si="600"/>
        <v>-1.5656862184062822E-3</v>
      </c>
      <c r="BC2504">
        <f t="shared" si="600"/>
        <v>1.3780219317719313</v>
      </c>
      <c r="BD2504">
        <f t="shared" si="600"/>
        <v>-0.51240735344330679</v>
      </c>
      <c r="BE2504">
        <f t="shared" si="600"/>
        <v>1.1724864852006229</v>
      </c>
      <c r="BF2504">
        <f t="shared" si="600"/>
        <v>1.06952871458987</v>
      </c>
      <c r="BG2504">
        <f t="shared" si="600"/>
        <v>-1.0132209009324593</v>
      </c>
      <c r="BH2504">
        <f t="shared" si="600"/>
        <v>2.4298420322601348</v>
      </c>
      <c r="BI2504">
        <f t="shared" si="600"/>
        <v>1.4032146861940316</v>
      </c>
      <c r="BJ2504">
        <f t="shared" si="600"/>
        <v>1.3160983933277706</v>
      </c>
      <c r="BK2504">
        <f t="shared" si="600"/>
        <v>-0.78942087648064874</v>
      </c>
      <c r="BL2504">
        <f t="shared" si="605"/>
        <v>0.30271428398897932</v>
      </c>
      <c r="BM2504">
        <f t="shared" si="605"/>
        <v>0.78965335510324319</v>
      </c>
      <c r="BN2504">
        <f t="shared" si="605"/>
        <v>-0.76924933262188744</v>
      </c>
      <c r="BO2504">
        <f t="shared" si="605"/>
        <v>0.17344343439753029</v>
      </c>
      <c r="BP2504">
        <f t="shared" si="605"/>
        <v>0.33150421349700426</v>
      </c>
      <c r="BQ2504">
        <f t="shared" si="605"/>
        <v>0.60872532306641436</v>
      </c>
      <c r="BR2504">
        <f t="shared" si="605"/>
        <v>1.648693062085903</v>
      </c>
      <c r="BS2504">
        <f t="shared" si="603"/>
        <v>1.8813406528502008</v>
      </c>
      <c r="BT2504">
        <f t="shared" si="603"/>
        <v>0.78803918095208136</v>
      </c>
      <c r="BU2504">
        <f t="shared" si="603"/>
        <v>0.26871425722671899</v>
      </c>
      <c r="BV2504">
        <f t="shared" si="602"/>
        <v>-0.35717256959863808</v>
      </c>
      <c r="BW2504">
        <f t="shared" si="602"/>
        <v>-0.10325810958507768</v>
      </c>
      <c r="BX2504">
        <f t="shared" si="602"/>
        <v>-4.71798068532421E-2</v>
      </c>
      <c r="BY2504">
        <f t="shared" si="602"/>
        <v>-0.1059703395244459</v>
      </c>
      <c r="BZ2504">
        <f t="shared" si="602"/>
        <v>-0.19657009570666342</v>
      </c>
      <c r="CA2504">
        <f t="shared" si="602"/>
        <v>-0.13449718289666615</v>
      </c>
      <c r="CB2504">
        <f t="shared" si="602"/>
        <v>3.2228297356395741</v>
      </c>
      <c r="CC2504">
        <f t="shared" si="598"/>
        <v>-0.17748553263522798</v>
      </c>
      <c r="CD2504">
        <f t="shared" si="598"/>
        <v>-0.25505410597689637</v>
      </c>
      <c r="CE2504">
        <f t="shared" si="598"/>
        <v>-0.25381703953656021</v>
      </c>
      <c r="CF2504">
        <f t="shared" si="598"/>
        <v>-0.15071378989543877</v>
      </c>
      <c r="CG2504">
        <f t="shared" si="598"/>
        <v>-0.10861780008030536</v>
      </c>
      <c r="CH2504">
        <f t="shared" si="598"/>
        <v>-0.18882099759926541</v>
      </c>
      <c r="CI2504">
        <f t="shared" si="598"/>
        <v>-0.44619487448339101</v>
      </c>
      <c r="CJ2504">
        <f t="shared" si="604"/>
        <v>-0.16369571079412945</v>
      </c>
      <c r="CK2504">
        <f t="shared" si="604"/>
        <v>-9.7617598250793164E-2</v>
      </c>
      <c r="CL2504">
        <f t="shared" si="604"/>
        <v>-0.2513290785070888</v>
      </c>
      <c r="CM2504">
        <f t="shared" si="604"/>
        <v>-0.23069011945429144</v>
      </c>
      <c r="CN2504">
        <f t="shared" si="604"/>
        <v>-0.28694158180777513</v>
      </c>
      <c r="CO2504">
        <f t="shared" si="601"/>
        <v>-0.13662117757178671</v>
      </c>
      <c r="CP2504">
        <f t="shared" si="601"/>
        <v>-0.22529952388354521</v>
      </c>
      <c r="CQ2504">
        <f t="shared" si="601"/>
        <v>-0.21419160226713194</v>
      </c>
      <c r="CR2504">
        <f t="shared" si="596"/>
        <v>-0.26837784803098957</v>
      </c>
      <c r="CS2504">
        <f t="shared" si="596"/>
        <v>-0.12792901248503974</v>
      </c>
      <c r="CT2504">
        <f t="shared" si="596"/>
        <v>-0.15262944947551418</v>
      </c>
      <c r="CU2504">
        <f t="shared" si="596"/>
        <v>-9.1644382318053288E-2</v>
      </c>
      <c r="CV2504">
        <f t="shared" si="596"/>
        <v>0.58430796653874073</v>
      </c>
      <c r="CX2504">
        <f t="shared" si="606"/>
        <v>0.85057465378991537</v>
      </c>
      <c r="CY2504">
        <f t="shared" si="607"/>
        <v>0.79624959137362383</v>
      </c>
      <c r="CZ2504">
        <f t="shared" si="608"/>
        <v>2.9512124065339713E-3</v>
      </c>
    </row>
    <row r="2505" spans="1:104" x14ac:dyDescent="0.25">
      <c r="A2505">
        <v>2509</v>
      </c>
      <c r="B2505">
        <v>11750</v>
      </c>
      <c r="C2505">
        <v>7</v>
      </c>
      <c r="D2505">
        <v>5</v>
      </c>
      <c r="E2505">
        <v>2005</v>
      </c>
      <c r="F2505">
        <v>2006</v>
      </c>
      <c r="G2505">
        <v>20</v>
      </c>
      <c r="H2505">
        <v>1526</v>
      </c>
      <c r="I2505">
        <v>1546</v>
      </c>
      <c r="J2505">
        <v>1546</v>
      </c>
      <c r="K2505">
        <v>0</v>
      </c>
      <c r="L2505">
        <v>1546</v>
      </c>
      <c r="M2505">
        <v>2</v>
      </c>
      <c r="N2505">
        <v>0</v>
      </c>
      <c r="O2505">
        <v>3</v>
      </c>
      <c r="P2505">
        <v>7</v>
      </c>
      <c r="Q2505">
        <v>0</v>
      </c>
      <c r="R2505">
        <v>3</v>
      </c>
      <c r="S2505">
        <v>796</v>
      </c>
      <c r="T2505">
        <v>144</v>
      </c>
      <c r="U2505">
        <v>42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1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4</v>
      </c>
      <c r="AX2505">
        <v>217000</v>
      </c>
      <c r="BB2505">
        <f t="shared" si="600"/>
        <v>0.16649013986966996</v>
      </c>
      <c r="BC2505">
        <f t="shared" si="600"/>
        <v>0.65274723083933595</v>
      </c>
      <c r="BD2505">
        <f t="shared" si="600"/>
        <v>-0.51240735344330679</v>
      </c>
      <c r="BE2505">
        <f t="shared" si="600"/>
        <v>1.1056686202511645</v>
      </c>
      <c r="BF2505">
        <f t="shared" si="600"/>
        <v>1.0210850385389951</v>
      </c>
      <c r="BG2505">
        <f t="shared" si="600"/>
        <v>-0.96758186166881011</v>
      </c>
      <c r="BH2505">
        <f t="shared" si="600"/>
        <v>2.1659778530979601</v>
      </c>
      <c r="BI2505">
        <f t="shared" si="600"/>
        <v>1.1707993876467826</v>
      </c>
      <c r="BJ2505">
        <f t="shared" si="600"/>
        <v>1.0354487376328685</v>
      </c>
      <c r="BK2505">
        <f t="shared" si="600"/>
        <v>-0.78942087648064874</v>
      </c>
      <c r="BL2505">
        <f t="shared" si="605"/>
        <v>8.8565725330782663E-2</v>
      </c>
      <c r="BM2505">
        <f t="shared" si="605"/>
        <v>0.78965335510324319</v>
      </c>
      <c r="BN2505">
        <f t="shared" si="605"/>
        <v>-0.76924933262188744</v>
      </c>
      <c r="BO2505">
        <f t="shared" si="605"/>
        <v>0.17344343439753029</v>
      </c>
      <c r="BP2505">
        <f t="shared" si="605"/>
        <v>0.33150421349700426</v>
      </c>
      <c r="BQ2505">
        <f t="shared" si="605"/>
        <v>-0.94767465068294066</v>
      </c>
      <c r="BR2505">
        <f t="shared" si="605"/>
        <v>1.648693062085903</v>
      </c>
      <c r="BS2505">
        <f t="shared" si="603"/>
        <v>1.5290039109534932</v>
      </c>
      <c r="BT2505">
        <f t="shared" si="603"/>
        <v>0.4035386487896454</v>
      </c>
      <c r="BU2505">
        <f t="shared" si="603"/>
        <v>-7.0779253052060731E-2</v>
      </c>
      <c r="BV2505">
        <f t="shared" si="602"/>
        <v>-0.35717256959863808</v>
      </c>
      <c r="BW2505">
        <f t="shared" si="602"/>
        <v>-0.10325810958507768</v>
      </c>
      <c r="BX2505">
        <f t="shared" si="602"/>
        <v>-4.71798068532421E-2</v>
      </c>
      <c r="BY2505">
        <f t="shared" si="602"/>
        <v>-0.1059703395244459</v>
      </c>
      <c r="BZ2505">
        <f t="shared" si="602"/>
        <v>-0.19657009570666342</v>
      </c>
      <c r="CA2505">
        <f t="shared" si="602"/>
        <v>-0.13449718289666615</v>
      </c>
      <c r="CB2505">
        <f t="shared" si="602"/>
        <v>3.2228297356395741</v>
      </c>
      <c r="CC2505">
        <f t="shared" si="598"/>
        <v>-0.17748553263522798</v>
      </c>
      <c r="CD2505">
        <f t="shared" si="598"/>
        <v>-0.25505410597689637</v>
      </c>
      <c r="CE2505">
        <f t="shared" si="598"/>
        <v>-0.25381703953656021</v>
      </c>
      <c r="CF2505">
        <f t="shared" si="598"/>
        <v>-0.15071378989543877</v>
      </c>
      <c r="CG2505">
        <f t="shared" si="598"/>
        <v>-0.10861780008030536</v>
      </c>
      <c r="CH2505">
        <f t="shared" si="598"/>
        <v>-0.18882099759926541</v>
      </c>
      <c r="CI2505">
        <f t="shared" si="598"/>
        <v>-0.44619487448339101</v>
      </c>
      <c r="CJ2505">
        <f t="shared" si="604"/>
        <v>-0.16369571079412945</v>
      </c>
      <c r="CK2505">
        <f t="shared" si="604"/>
        <v>-9.7617598250793164E-2</v>
      </c>
      <c r="CL2505">
        <f t="shared" si="604"/>
        <v>-0.2513290785070888</v>
      </c>
      <c r="CM2505">
        <f t="shared" si="604"/>
        <v>-0.23069011945429144</v>
      </c>
      <c r="CN2505">
        <f t="shared" si="604"/>
        <v>-0.28694158180777513</v>
      </c>
      <c r="CO2505">
        <f t="shared" si="601"/>
        <v>-0.13662117757178671</v>
      </c>
      <c r="CP2505">
        <f t="shared" si="601"/>
        <v>-0.22529952388354521</v>
      </c>
      <c r="CQ2505">
        <f t="shared" si="601"/>
        <v>-0.21419160226713194</v>
      </c>
      <c r="CR2505">
        <f t="shared" si="596"/>
        <v>-0.26837784803098957</v>
      </c>
      <c r="CS2505">
        <f t="shared" si="596"/>
        <v>-0.12792901248503974</v>
      </c>
      <c r="CT2505">
        <f t="shared" si="596"/>
        <v>-0.15262944947551418</v>
      </c>
      <c r="CU2505">
        <f t="shared" si="596"/>
        <v>-9.1644382318053288E-2</v>
      </c>
      <c r="CV2505">
        <f t="shared" si="596"/>
        <v>0.58430796653874073</v>
      </c>
      <c r="CX2505">
        <f t="shared" si="606"/>
        <v>0.46856076652103174</v>
      </c>
      <c r="CY2505">
        <f t="shared" si="607"/>
        <v>0.46360001866053629</v>
      </c>
      <c r="CZ2505">
        <f t="shared" si="608"/>
        <v>2.4609019335410088E-5</v>
      </c>
    </row>
    <row r="2506" spans="1:104" x14ac:dyDescent="0.25">
      <c r="A2506">
        <v>2510</v>
      </c>
      <c r="B2506">
        <v>8760</v>
      </c>
      <c r="C2506">
        <v>8</v>
      </c>
      <c r="D2506">
        <v>5</v>
      </c>
      <c r="E2506">
        <v>2006</v>
      </c>
      <c r="F2506">
        <v>2006</v>
      </c>
      <c r="G2506">
        <v>36</v>
      </c>
      <c r="H2506">
        <v>1453</v>
      </c>
      <c r="I2506">
        <v>1489</v>
      </c>
      <c r="J2506">
        <v>1500</v>
      </c>
      <c r="K2506">
        <v>0</v>
      </c>
      <c r="L2506">
        <v>1500</v>
      </c>
      <c r="M2506">
        <v>2</v>
      </c>
      <c r="N2506">
        <v>0</v>
      </c>
      <c r="O2506">
        <v>3</v>
      </c>
      <c r="P2506">
        <v>7</v>
      </c>
      <c r="Q2506">
        <v>1</v>
      </c>
      <c r="R2506">
        <v>2</v>
      </c>
      <c r="S2506">
        <v>674</v>
      </c>
      <c r="T2506">
        <v>144</v>
      </c>
      <c r="U2506">
        <v>38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1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4</v>
      </c>
      <c r="AX2506">
        <v>212999</v>
      </c>
      <c r="BB2506">
        <f t="shared" si="600"/>
        <v>-0.16518439478600527</v>
      </c>
      <c r="BC2506">
        <f t="shared" si="600"/>
        <v>1.3780219317719313</v>
      </c>
      <c r="BD2506">
        <f t="shared" si="600"/>
        <v>-0.51240735344330679</v>
      </c>
      <c r="BE2506">
        <f t="shared" si="600"/>
        <v>1.1390775527258938</v>
      </c>
      <c r="BF2506">
        <f t="shared" si="600"/>
        <v>1.0210850385389951</v>
      </c>
      <c r="BG2506">
        <f t="shared" si="600"/>
        <v>-0.93107063025789083</v>
      </c>
      <c r="BH2506">
        <f t="shared" si="600"/>
        <v>2.0013446472959191</v>
      </c>
      <c r="BI2506">
        <f t="shared" si="600"/>
        <v>1.0342254493252034</v>
      </c>
      <c r="BJ2506">
        <f t="shared" si="600"/>
        <v>0.91249745989986375</v>
      </c>
      <c r="BK2506">
        <f t="shared" si="600"/>
        <v>-0.78942087648064874</v>
      </c>
      <c r="BL2506">
        <f t="shared" si="605"/>
        <v>-5.2517384623320578E-3</v>
      </c>
      <c r="BM2506">
        <f t="shared" si="605"/>
        <v>0.78965335510324319</v>
      </c>
      <c r="BN2506">
        <f t="shared" si="605"/>
        <v>-0.76924933262188744</v>
      </c>
      <c r="BO2506">
        <f t="shared" si="605"/>
        <v>0.17344343439753029</v>
      </c>
      <c r="BP2506">
        <f t="shared" si="605"/>
        <v>0.33150421349700426</v>
      </c>
      <c r="BQ2506">
        <f t="shared" si="605"/>
        <v>0.60872532306641436</v>
      </c>
      <c r="BR2506">
        <f t="shared" si="605"/>
        <v>0.30404081389622228</v>
      </c>
      <c r="BS2506">
        <f t="shared" si="603"/>
        <v>0.94812441755621846</v>
      </c>
      <c r="BT2506">
        <f t="shared" si="603"/>
        <v>0.4035386487896454</v>
      </c>
      <c r="BU2506">
        <f t="shared" si="603"/>
        <v>-0.13250534583002069</v>
      </c>
      <c r="BV2506">
        <f t="shared" si="602"/>
        <v>-0.35717256959863808</v>
      </c>
      <c r="BW2506">
        <f t="shared" si="602"/>
        <v>-0.10325810958507768</v>
      </c>
      <c r="BX2506">
        <f t="shared" si="602"/>
        <v>-4.71798068532421E-2</v>
      </c>
      <c r="BY2506">
        <f t="shared" si="602"/>
        <v>-0.1059703395244459</v>
      </c>
      <c r="BZ2506">
        <f t="shared" si="602"/>
        <v>-0.19657009570666342</v>
      </c>
      <c r="CA2506">
        <f t="shared" si="602"/>
        <v>-0.13449718289666615</v>
      </c>
      <c r="CB2506">
        <f t="shared" si="602"/>
        <v>3.2228297356395741</v>
      </c>
      <c r="CC2506">
        <f t="shared" si="598"/>
        <v>-0.17748553263522798</v>
      </c>
      <c r="CD2506">
        <f t="shared" si="598"/>
        <v>-0.25505410597689637</v>
      </c>
      <c r="CE2506">
        <f t="shared" si="598"/>
        <v>-0.25381703953656021</v>
      </c>
      <c r="CF2506">
        <f t="shared" si="598"/>
        <v>-0.15071378989543877</v>
      </c>
      <c r="CG2506">
        <f t="shared" si="598"/>
        <v>-0.10861780008030536</v>
      </c>
      <c r="CH2506">
        <f t="shared" si="598"/>
        <v>-0.18882099759926541</v>
      </c>
      <c r="CI2506">
        <f t="shared" si="598"/>
        <v>-0.44619487448339101</v>
      </c>
      <c r="CJ2506">
        <f t="shared" si="604"/>
        <v>-0.16369571079412945</v>
      </c>
      <c r="CK2506">
        <f t="shared" si="604"/>
        <v>-9.7617598250793164E-2</v>
      </c>
      <c r="CL2506">
        <f t="shared" si="604"/>
        <v>-0.2513290785070888</v>
      </c>
      <c r="CM2506">
        <f t="shared" si="604"/>
        <v>-0.23069011945429144</v>
      </c>
      <c r="CN2506">
        <f t="shared" si="604"/>
        <v>-0.28694158180777513</v>
      </c>
      <c r="CO2506">
        <f t="shared" si="601"/>
        <v>-0.13662117757178671</v>
      </c>
      <c r="CP2506">
        <f t="shared" si="601"/>
        <v>-0.22529952388354521</v>
      </c>
      <c r="CQ2506">
        <f t="shared" si="601"/>
        <v>-0.21419160226713194</v>
      </c>
      <c r="CR2506">
        <f t="shared" si="596"/>
        <v>-0.26837784803098957</v>
      </c>
      <c r="CS2506">
        <f t="shared" si="596"/>
        <v>-0.12792901248503974</v>
      </c>
      <c r="CT2506">
        <f t="shared" si="596"/>
        <v>-0.15262944947551418</v>
      </c>
      <c r="CU2506">
        <f t="shared" si="596"/>
        <v>-9.1644382318053288E-2</v>
      </c>
      <c r="CV2506">
        <f t="shared" si="596"/>
        <v>0.58430796653874073</v>
      </c>
      <c r="CX2506">
        <f t="shared" si="606"/>
        <v>0.4167493237087333</v>
      </c>
      <c r="CY2506">
        <f t="shared" si="607"/>
        <v>0.51494333305094775</v>
      </c>
      <c r="CZ2506">
        <f t="shared" si="608"/>
        <v>9.6420634706988993E-3</v>
      </c>
    </row>
    <row r="2507" spans="1:104" x14ac:dyDescent="0.25">
      <c r="A2507">
        <v>2511</v>
      </c>
      <c r="B2507">
        <v>7242</v>
      </c>
      <c r="C2507">
        <v>7</v>
      </c>
      <c r="D2507">
        <v>5</v>
      </c>
      <c r="E2507">
        <v>2005</v>
      </c>
      <c r="F2507">
        <v>2006</v>
      </c>
      <c r="G2507">
        <v>0</v>
      </c>
      <c r="H2507">
        <v>1270</v>
      </c>
      <c r="I2507">
        <v>1270</v>
      </c>
      <c r="J2507">
        <v>1270</v>
      </c>
      <c r="K2507">
        <v>0</v>
      </c>
      <c r="L2507">
        <v>1270</v>
      </c>
      <c r="M2507">
        <v>2</v>
      </c>
      <c r="N2507">
        <v>0</v>
      </c>
      <c r="O2507">
        <v>2</v>
      </c>
      <c r="P2507">
        <v>6</v>
      </c>
      <c r="Q2507">
        <v>0</v>
      </c>
      <c r="R2507">
        <v>2</v>
      </c>
      <c r="S2507">
        <v>524</v>
      </c>
      <c r="T2507">
        <v>0</v>
      </c>
      <c r="U2507">
        <v>96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1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4</v>
      </c>
      <c r="AX2507">
        <v>175900</v>
      </c>
      <c r="BB2507">
        <f t="shared" si="600"/>
        <v>-0.33357300468811729</v>
      </c>
      <c r="BC2507">
        <f t="shared" si="600"/>
        <v>0.65274723083933595</v>
      </c>
      <c r="BD2507">
        <f t="shared" si="600"/>
        <v>-0.51240735344330679</v>
      </c>
      <c r="BE2507">
        <f t="shared" si="600"/>
        <v>1.1056686202511645</v>
      </c>
      <c r="BF2507">
        <f t="shared" si="600"/>
        <v>1.0210850385389951</v>
      </c>
      <c r="BG2507">
        <f t="shared" si="600"/>
        <v>-1.0132209009324593</v>
      </c>
      <c r="BH2507">
        <f t="shared" si="600"/>
        <v>1.5886340080935435</v>
      </c>
      <c r="BI2507">
        <f t="shared" si="600"/>
        <v>0.50949400208966245</v>
      </c>
      <c r="BJ2507">
        <f t="shared" si="600"/>
        <v>0.29774107123484012</v>
      </c>
      <c r="BK2507">
        <f t="shared" si="600"/>
        <v>-0.78942087648064874</v>
      </c>
      <c r="BL2507">
        <f t="shared" si="605"/>
        <v>-0.47433905742790566</v>
      </c>
      <c r="BM2507">
        <f t="shared" si="605"/>
        <v>0.78965335510324319</v>
      </c>
      <c r="BN2507">
        <f t="shared" si="605"/>
        <v>-0.76924933262188744</v>
      </c>
      <c r="BO2507">
        <f t="shared" si="605"/>
        <v>-1.0605414743596004</v>
      </c>
      <c r="BP2507">
        <f t="shared" si="605"/>
        <v>-0.29793416656059907</v>
      </c>
      <c r="BQ2507">
        <f t="shared" si="605"/>
        <v>-0.94767465068294066</v>
      </c>
      <c r="BR2507">
        <f t="shared" si="605"/>
        <v>0.30404081389622228</v>
      </c>
      <c r="BS2507">
        <f t="shared" si="603"/>
        <v>0.23392831911694628</v>
      </c>
      <c r="BT2507">
        <f t="shared" si="603"/>
        <v>-0.74996294769766236</v>
      </c>
      <c r="BU2507">
        <f t="shared" si="603"/>
        <v>0.7625229994503987</v>
      </c>
      <c r="BV2507">
        <f t="shared" si="602"/>
        <v>-0.35717256959863808</v>
      </c>
      <c r="BW2507">
        <f t="shared" si="602"/>
        <v>-0.10325810958507768</v>
      </c>
      <c r="BX2507">
        <f t="shared" si="602"/>
        <v>-4.71798068532421E-2</v>
      </c>
      <c r="BY2507">
        <f t="shared" si="602"/>
        <v>-0.1059703395244459</v>
      </c>
      <c r="BZ2507">
        <f t="shared" si="602"/>
        <v>-0.19657009570666342</v>
      </c>
      <c r="CA2507">
        <f t="shared" si="602"/>
        <v>-0.13449718289666615</v>
      </c>
      <c r="CB2507">
        <f t="shared" si="602"/>
        <v>3.2228297356395741</v>
      </c>
      <c r="CC2507">
        <f t="shared" si="598"/>
        <v>-0.17748553263522798</v>
      </c>
      <c r="CD2507">
        <f t="shared" si="598"/>
        <v>-0.25505410597689637</v>
      </c>
      <c r="CE2507">
        <f t="shared" si="598"/>
        <v>-0.25381703953656021</v>
      </c>
      <c r="CF2507">
        <f t="shared" si="598"/>
        <v>-0.15071378989543877</v>
      </c>
      <c r="CG2507">
        <f t="shared" si="598"/>
        <v>-0.10861780008030536</v>
      </c>
      <c r="CH2507">
        <f t="shared" si="598"/>
        <v>-0.18882099759926541</v>
      </c>
      <c r="CI2507">
        <f t="shared" si="598"/>
        <v>-0.44619487448339101</v>
      </c>
      <c r="CJ2507">
        <f t="shared" si="604"/>
        <v>-0.16369571079412945</v>
      </c>
      <c r="CK2507">
        <f t="shared" si="604"/>
        <v>-9.7617598250793164E-2</v>
      </c>
      <c r="CL2507">
        <f t="shared" si="604"/>
        <v>-0.2513290785070888</v>
      </c>
      <c r="CM2507">
        <f t="shared" si="604"/>
        <v>-0.23069011945429144</v>
      </c>
      <c r="CN2507">
        <f t="shared" si="604"/>
        <v>-0.28694158180777513</v>
      </c>
      <c r="CO2507">
        <f t="shared" si="601"/>
        <v>-0.13662117757178671</v>
      </c>
      <c r="CP2507">
        <f t="shared" si="601"/>
        <v>-0.22529952388354521</v>
      </c>
      <c r="CQ2507">
        <f t="shared" si="601"/>
        <v>-0.21419160226713194</v>
      </c>
      <c r="CR2507">
        <f t="shared" si="596"/>
        <v>-0.26837784803098957</v>
      </c>
      <c r="CS2507">
        <f t="shared" si="596"/>
        <v>-0.12792901248503974</v>
      </c>
      <c r="CT2507">
        <f t="shared" si="596"/>
        <v>-0.15262944947551418</v>
      </c>
      <c r="CU2507">
        <f t="shared" si="596"/>
        <v>-9.1644382318053288E-2</v>
      </c>
      <c r="CV2507">
        <f t="shared" si="596"/>
        <v>0.58430796653874073</v>
      </c>
      <c r="CX2507">
        <f t="shared" si="606"/>
        <v>-6.3668750995955273E-2</v>
      </c>
      <c r="CY2507">
        <f t="shared" si="607"/>
        <v>8.0989963015294986E-2</v>
      </c>
      <c r="CZ2507">
        <f t="shared" si="608"/>
        <v>2.0926143539388688E-2</v>
      </c>
    </row>
    <row r="2508" spans="1:104" x14ac:dyDescent="0.25">
      <c r="A2508">
        <v>2512</v>
      </c>
      <c r="B2508">
        <v>9316</v>
      </c>
      <c r="C2508">
        <v>7</v>
      </c>
      <c r="D2508">
        <v>5</v>
      </c>
      <c r="E2508">
        <v>2005</v>
      </c>
      <c r="F2508">
        <v>2006</v>
      </c>
      <c r="G2508">
        <v>0</v>
      </c>
      <c r="H2508">
        <v>879</v>
      </c>
      <c r="I2508">
        <v>879</v>
      </c>
      <c r="J2508">
        <v>879</v>
      </c>
      <c r="K2508">
        <v>916</v>
      </c>
      <c r="L2508">
        <v>1795</v>
      </c>
      <c r="M2508">
        <v>2</v>
      </c>
      <c r="N2508">
        <v>1</v>
      </c>
      <c r="O2508">
        <v>3</v>
      </c>
      <c r="P2508">
        <v>7</v>
      </c>
      <c r="Q2508">
        <v>0</v>
      </c>
      <c r="R2508">
        <v>2</v>
      </c>
      <c r="S2508">
        <v>578</v>
      </c>
      <c r="T2508">
        <v>164</v>
      </c>
      <c r="U2508">
        <v>111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1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4</v>
      </c>
      <c r="AX2508">
        <v>191000</v>
      </c>
      <c r="BB2508">
        <f t="shared" si="600"/>
        <v>-0.10350846125137134</v>
      </c>
      <c r="BC2508">
        <f t="shared" si="600"/>
        <v>0.65274723083933595</v>
      </c>
      <c r="BD2508">
        <f t="shared" si="600"/>
        <v>-0.51240735344330679</v>
      </c>
      <c r="BE2508">
        <f t="shared" si="600"/>
        <v>1.1056686202511645</v>
      </c>
      <c r="BF2508">
        <f t="shared" si="600"/>
        <v>1.0210850385389951</v>
      </c>
      <c r="BG2508">
        <f t="shared" si="600"/>
        <v>-1.0132209009324593</v>
      </c>
      <c r="BH2508">
        <f t="shared" si="600"/>
        <v>0.70683149482507934</v>
      </c>
      <c r="BI2508">
        <f t="shared" si="600"/>
        <v>-0.42735529411625783</v>
      </c>
      <c r="BJ2508">
        <f t="shared" si="600"/>
        <v>-0.74734478949569993</v>
      </c>
      <c r="BK2508">
        <f t="shared" si="600"/>
        <v>1.3487088163207144</v>
      </c>
      <c r="BL2508">
        <f t="shared" si="605"/>
        <v>0.5964037358630776</v>
      </c>
      <c r="BM2508">
        <f t="shared" si="605"/>
        <v>0.78965335510324319</v>
      </c>
      <c r="BN2508">
        <f t="shared" si="605"/>
        <v>1.2088203798343946</v>
      </c>
      <c r="BO2508">
        <f t="shared" si="605"/>
        <v>0.17344343439753029</v>
      </c>
      <c r="BP2508">
        <f t="shared" si="605"/>
        <v>0.33150421349700426</v>
      </c>
      <c r="BQ2508">
        <f t="shared" si="605"/>
        <v>-0.94767465068294066</v>
      </c>
      <c r="BR2508">
        <f t="shared" si="605"/>
        <v>0.30404081389622228</v>
      </c>
      <c r="BS2508">
        <f t="shared" si="603"/>
        <v>0.49103891455508425</v>
      </c>
      <c r="BT2508">
        <f t="shared" si="603"/>
        <v>0.56374720385732702</v>
      </c>
      <c r="BU2508">
        <f t="shared" si="603"/>
        <v>0.99399584736774838</v>
      </c>
      <c r="BV2508">
        <f t="shared" si="602"/>
        <v>-0.35717256959863808</v>
      </c>
      <c r="BW2508">
        <f t="shared" si="602"/>
        <v>-0.10325810958507768</v>
      </c>
      <c r="BX2508">
        <f t="shared" si="602"/>
        <v>-4.71798068532421E-2</v>
      </c>
      <c r="BY2508">
        <f t="shared" si="602"/>
        <v>-0.1059703395244459</v>
      </c>
      <c r="BZ2508">
        <f t="shared" si="602"/>
        <v>-0.19657009570666342</v>
      </c>
      <c r="CA2508">
        <f t="shared" si="602"/>
        <v>-0.13449718289666615</v>
      </c>
      <c r="CB2508">
        <f t="shared" si="602"/>
        <v>3.2228297356395741</v>
      </c>
      <c r="CC2508">
        <f t="shared" si="598"/>
        <v>-0.17748553263522798</v>
      </c>
      <c r="CD2508">
        <f t="shared" si="598"/>
        <v>-0.25505410597689637</v>
      </c>
      <c r="CE2508">
        <f t="shared" si="598"/>
        <v>-0.25381703953656021</v>
      </c>
      <c r="CF2508">
        <f t="shared" si="598"/>
        <v>-0.15071378989543877</v>
      </c>
      <c r="CG2508">
        <f t="shared" si="598"/>
        <v>-0.10861780008030536</v>
      </c>
      <c r="CH2508">
        <f t="shared" si="598"/>
        <v>-0.18882099759926541</v>
      </c>
      <c r="CI2508">
        <f t="shared" si="598"/>
        <v>-0.44619487448339101</v>
      </c>
      <c r="CJ2508">
        <f t="shared" si="604"/>
        <v>-0.16369571079412945</v>
      </c>
      <c r="CK2508">
        <f t="shared" si="604"/>
        <v>-9.7617598250793164E-2</v>
      </c>
      <c r="CL2508">
        <f t="shared" si="604"/>
        <v>-0.2513290785070888</v>
      </c>
      <c r="CM2508">
        <f t="shared" si="604"/>
        <v>-0.23069011945429144</v>
      </c>
      <c r="CN2508">
        <f t="shared" si="604"/>
        <v>-0.28694158180777513</v>
      </c>
      <c r="CO2508">
        <f t="shared" si="601"/>
        <v>-0.13662117757178671</v>
      </c>
      <c r="CP2508">
        <f t="shared" si="601"/>
        <v>-0.22529952388354521</v>
      </c>
      <c r="CQ2508">
        <f t="shared" si="601"/>
        <v>-0.21419160226713194</v>
      </c>
      <c r="CR2508">
        <f t="shared" si="596"/>
        <v>-0.26837784803098957</v>
      </c>
      <c r="CS2508">
        <f t="shared" si="596"/>
        <v>-0.12792901248503974</v>
      </c>
      <c r="CT2508">
        <f t="shared" si="596"/>
        <v>-0.15262944947551418</v>
      </c>
      <c r="CU2508">
        <f t="shared" si="596"/>
        <v>-9.1644382318053288E-2</v>
      </c>
      <c r="CV2508">
        <f t="shared" si="596"/>
        <v>0.58430796653874073</v>
      </c>
      <c r="CX2508">
        <f t="shared" si="606"/>
        <v>0.13187056079252416</v>
      </c>
      <c r="CY2508">
        <f t="shared" si="607"/>
        <v>0.32768430977150054</v>
      </c>
      <c r="CZ2508">
        <f t="shared" si="608"/>
        <v>3.8343024289201576E-2</v>
      </c>
    </row>
    <row r="2509" spans="1:104" x14ac:dyDescent="0.25">
      <c r="A2509">
        <v>2513</v>
      </c>
      <c r="B2509">
        <v>8883</v>
      </c>
      <c r="C2509">
        <v>7</v>
      </c>
      <c r="D2509">
        <v>5</v>
      </c>
      <c r="E2509">
        <v>1988</v>
      </c>
      <c r="F2509">
        <v>1988</v>
      </c>
      <c r="G2509">
        <v>608</v>
      </c>
      <c r="H2509">
        <v>0</v>
      </c>
      <c r="I2509">
        <v>929</v>
      </c>
      <c r="J2509">
        <v>946</v>
      </c>
      <c r="K2509">
        <v>927</v>
      </c>
      <c r="L2509">
        <v>1873</v>
      </c>
      <c r="M2509">
        <v>2</v>
      </c>
      <c r="N2509">
        <v>1</v>
      </c>
      <c r="O2509">
        <v>3</v>
      </c>
      <c r="P2509">
        <v>7</v>
      </c>
      <c r="Q2509">
        <v>1</v>
      </c>
      <c r="R2509">
        <v>2</v>
      </c>
      <c r="S2509">
        <v>619</v>
      </c>
      <c r="T2509">
        <v>108</v>
      </c>
      <c r="U2509">
        <v>48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1</v>
      </c>
      <c r="AR2509">
        <v>0</v>
      </c>
      <c r="AS2509">
        <v>0</v>
      </c>
      <c r="AT2509">
        <v>0</v>
      </c>
      <c r="AU2509">
        <v>0</v>
      </c>
      <c r="AV2509">
        <v>4</v>
      </c>
      <c r="AX2509">
        <v>207000</v>
      </c>
      <c r="BB2509">
        <f t="shared" si="600"/>
        <v>-0.1515402584105377</v>
      </c>
      <c r="BC2509">
        <f t="shared" si="600"/>
        <v>0.65274723083933595</v>
      </c>
      <c r="BD2509">
        <f t="shared" si="600"/>
        <v>-0.51240735344330679</v>
      </c>
      <c r="BE2509">
        <f t="shared" si="600"/>
        <v>0.53771676818076775</v>
      </c>
      <c r="BF2509">
        <f t="shared" si="600"/>
        <v>0.14909886962324831</v>
      </c>
      <c r="BG2509">
        <f t="shared" si="600"/>
        <v>0.3742058926824755</v>
      </c>
      <c r="BH2509">
        <f t="shared" si="600"/>
        <v>-1.2755327229830535</v>
      </c>
      <c r="BI2509">
        <f t="shared" si="600"/>
        <v>-0.3075535938341708</v>
      </c>
      <c r="BJ2509">
        <f t="shared" si="600"/>
        <v>-0.56826358062371485</v>
      </c>
      <c r="BK2509">
        <f t="shared" si="600"/>
        <v>1.3743850462561018</v>
      </c>
      <c r="BL2509">
        <f t="shared" si="605"/>
        <v>0.75548552229488075</v>
      </c>
      <c r="BM2509">
        <f t="shared" si="605"/>
        <v>0.78965335510324319</v>
      </c>
      <c r="BN2509">
        <f t="shared" si="605"/>
        <v>1.2088203798343946</v>
      </c>
      <c r="BO2509">
        <f t="shared" si="605"/>
        <v>0.17344343439753029</v>
      </c>
      <c r="BP2509">
        <f t="shared" si="605"/>
        <v>0.33150421349700426</v>
      </c>
      <c r="BQ2509">
        <f t="shared" si="605"/>
        <v>0.60872532306641436</v>
      </c>
      <c r="BR2509">
        <f t="shared" si="605"/>
        <v>0.30404081389622228</v>
      </c>
      <c r="BS2509">
        <f t="shared" si="603"/>
        <v>0.68625251479515204</v>
      </c>
      <c r="BT2509">
        <f t="shared" si="603"/>
        <v>0.11516324966781846</v>
      </c>
      <c r="BU2509">
        <f t="shared" si="603"/>
        <v>2.1809886114879194E-2</v>
      </c>
      <c r="BV2509">
        <f t="shared" si="602"/>
        <v>-0.35717256959863808</v>
      </c>
      <c r="BW2509">
        <f t="shared" si="602"/>
        <v>-0.10325810958507768</v>
      </c>
      <c r="BX2509">
        <f t="shared" si="602"/>
        <v>-4.71798068532421E-2</v>
      </c>
      <c r="BY2509">
        <f t="shared" si="602"/>
        <v>-0.1059703395244459</v>
      </c>
      <c r="BZ2509">
        <f t="shared" si="602"/>
        <v>-0.19657009570666342</v>
      </c>
      <c r="CA2509">
        <f t="shared" si="602"/>
        <v>-0.13449718289666615</v>
      </c>
      <c r="CB2509">
        <f t="shared" si="602"/>
        <v>-0.31011394532950831</v>
      </c>
      <c r="CC2509">
        <f t="shared" si="598"/>
        <v>-0.17748553263522798</v>
      </c>
      <c r="CD2509">
        <f t="shared" si="598"/>
        <v>-0.25505410597689637</v>
      </c>
      <c r="CE2509">
        <f t="shared" si="598"/>
        <v>-0.25381703953656021</v>
      </c>
      <c r="CF2509">
        <f t="shared" si="598"/>
        <v>-0.15071378989543877</v>
      </c>
      <c r="CG2509">
        <f t="shared" si="598"/>
        <v>-0.10861780008030536</v>
      </c>
      <c r="CH2509">
        <f t="shared" si="598"/>
        <v>-0.18882099759926541</v>
      </c>
      <c r="CI2509">
        <f t="shared" si="598"/>
        <v>-0.44619487448339101</v>
      </c>
      <c r="CJ2509">
        <f t="shared" si="604"/>
        <v>-0.16369571079412945</v>
      </c>
      <c r="CK2509">
        <f t="shared" si="604"/>
        <v>-9.7617598250793164E-2</v>
      </c>
      <c r="CL2509">
        <f t="shared" si="604"/>
        <v>-0.2513290785070888</v>
      </c>
      <c r="CM2509">
        <f t="shared" si="604"/>
        <v>-0.23069011945429144</v>
      </c>
      <c r="CN2509">
        <f t="shared" si="604"/>
        <v>-0.28694158180777513</v>
      </c>
      <c r="CO2509">
        <f t="shared" si="601"/>
        <v>-0.13662117757178671</v>
      </c>
      <c r="CP2509">
        <f t="shared" si="601"/>
        <v>-0.22529952388354521</v>
      </c>
      <c r="CQ2509">
        <f t="shared" si="601"/>
        <v>4.6661233860979001</v>
      </c>
      <c r="CR2509">
        <f t="shared" si="596"/>
        <v>-0.26837784803098957</v>
      </c>
      <c r="CS2509">
        <f t="shared" si="596"/>
        <v>-0.12792901248503974</v>
      </c>
      <c r="CT2509">
        <f t="shared" si="596"/>
        <v>-0.15262944947551418</v>
      </c>
      <c r="CU2509">
        <f t="shared" si="596"/>
        <v>-9.1644382318053288E-2</v>
      </c>
      <c r="CV2509">
        <f t="shared" si="596"/>
        <v>0.58430796653874073</v>
      </c>
      <c r="CX2509">
        <f t="shared" si="606"/>
        <v>0.33906453354852883</v>
      </c>
      <c r="CY2509">
        <f t="shared" si="607"/>
        <v>0.37338895280495721</v>
      </c>
      <c r="CZ2509">
        <f t="shared" si="608"/>
        <v>1.1781657572910709E-3</v>
      </c>
    </row>
    <row r="2510" spans="1:104" x14ac:dyDescent="0.25">
      <c r="A2510">
        <v>2514</v>
      </c>
      <c r="B2510">
        <v>20064</v>
      </c>
      <c r="C2510">
        <v>8</v>
      </c>
      <c r="D2510">
        <v>6</v>
      </c>
      <c r="E2510">
        <v>1976</v>
      </c>
      <c r="F2510">
        <v>1976</v>
      </c>
      <c r="G2510">
        <v>51</v>
      </c>
      <c r="H2510">
        <v>0</v>
      </c>
      <c r="I2510">
        <v>966</v>
      </c>
      <c r="J2510">
        <v>1743</v>
      </c>
      <c r="K2510">
        <v>0</v>
      </c>
      <c r="L2510">
        <v>1743</v>
      </c>
      <c r="M2510">
        <v>0</v>
      </c>
      <c r="N2510">
        <v>1</v>
      </c>
      <c r="O2510">
        <v>0</v>
      </c>
      <c r="P2510">
        <v>5</v>
      </c>
      <c r="Q2510">
        <v>2</v>
      </c>
      <c r="R2510">
        <v>2</v>
      </c>
      <c r="S2510">
        <v>529</v>
      </c>
      <c r="T2510">
        <v>646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1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4</v>
      </c>
      <c r="AX2510">
        <v>279000</v>
      </c>
      <c r="BB2510">
        <f t="shared" si="600"/>
        <v>1.0887450165008685</v>
      </c>
      <c r="BC2510">
        <f t="shared" si="600"/>
        <v>1.3780219317719313</v>
      </c>
      <c r="BD2510">
        <f t="shared" si="600"/>
        <v>0.38830869753125574</v>
      </c>
      <c r="BE2510">
        <f t="shared" si="600"/>
        <v>0.13680957848401709</v>
      </c>
      <c r="BF2510">
        <f t="shared" si="600"/>
        <v>-0.43222524298724957</v>
      </c>
      <c r="BG2510">
        <f t="shared" si="600"/>
        <v>-0.89684135081015393</v>
      </c>
      <c r="BH2510">
        <f t="shared" si="600"/>
        <v>-1.2755327229830535</v>
      </c>
      <c r="BI2510">
        <f t="shared" si="600"/>
        <v>-0.21890033562542643</v>
      </c>
      <c r="BJ2510">
        <f t="shared" si="600"/>
        <v>1.56200094879378</v>
      </c>
      <c r="BK2510">
        <f t="shared" si="600"/>
        <v>-0.78942087648064874</v>
      </c>
      <c r="BL2510">
        <f t="shared" si="605"/>
        <v>0.49034921157520872</v>
      </c>
      <c r="BM2510">
        <f t="shared" si="605"/>
        <v>-2.8689722283866868</v>
      </c>
      <c r="BN2510">
        <f t="shared" si="605"/>
        <v>1.2088203798343946</v>
      </c>
      <c r="BO2510">
        <f t="shared" si="605"/>
        <v>-3.5285112918738619</v>
      </c>
      <c r="BP2510">
        <f t="shared" si="605"/>
        <v>-0.92737254661820245</v>
      </c>
      <c r="BQ2510">
        <f t="shared" si="605"/>
        <v>2.165125296815769</v>
      </c>
      <c r="BR2510">
        <f t="shared" si="605"/>
        <v>0.30404081389622228</v>
      </c>
      <c r="BS2510">
        <f t="shared" si="603"/>
        <v>0.25773485573158866</v>
      </c>
      <c r="BT2510">
        <f t="shared" si="603"/>
        <v>4.4247733809884542</v>
      </c>
      <c r="BU2510">
        <f t="shared" si="603"/>
        <v>-0.71890322722064026</v>
      </c>
      <c r="BV2510">
        <f t="shared" si="602"/>
        <v>-0.35717256959863808</v>
      </c>
      <c r="BW2510">
        <f t="shared" si="602"/>
        <v>-0.10325810958507768</v>
      </c>
      <c r="BX2510">
        <f t="shared" si="602"/>
        <v>-4.71798068532421E-2</v>
      </c>
      <c r="BY2510">
        <f t="shared" si="602"/>
        <v>-0.1059703395244459</v>
      </c>
      <c r="BZ2510">
        <f t="shared" si="602"/>
        <v>-0.19657009570666342</v>
      </c>
      <c r="CA2510">
        <f t="shared" si="602"/>
        <v>7.4309693550408049</v>
      </c>
      <c r="CB2510">
        <f t="shared" si="602"/>
        <v>-0.31011394532950831</v>
      </c>
      <c r="CC2510">
        <f t="shared" si="598"/>
        <v>-0.17748553263522798</v>
      </c>
      <c r="CD2510">
        <f t="shared" si="598"/>
        <v>-0.25505410597689637</v>
      </c>
      <c r="CE2510">
        <f t="shared" si="598"/>
        <v>-0.25381703953656021</v>
      </c>
      <c r="CF2510">
        <f t="shared" si="598"/>
        <v>-0.15071378989543877</v>
      </c>
      <c r="CG2510">
        <f t="shared" si="598"/>
        <v>-0.10861780008030536</v>
      </c>
      <c r="CH2510">
        <f t="shared" si="598"/>
        <v>-0.18882099759926541</v>
      </c>
      <c r="CI2510">
        <f t="shared" si="598"/>
        <v>-0.44619487448339101</v>
      </c>
      <c r="CJ2510">
        <f t="shared" si="604"/>
        <v>-0.16369571079412945</v>
      </c>
      <c r="CK2510">
        <f t="shared" si="604"/>
        <v>-9.7617598250793164E-2</v>
      </c>
      <c r="CL2510">
        <f t="shared" si="604"/>
        <v>-0.2513290785070888</v>
      </c>
      <c r="CM2510">
        <f t="shared" si="604"/>
        <v>-0.23069011945429144</v>
      </c>
      <c r="CN2510">
        <f t="shared" si="604"/>
        <v>-0.28694158180777513</v>
      </c>
      <c r="CO2510">
        <f t="shared" si="601"/>
        <v>-0.13662117757178671</v>
      </c>
      <c r="CP2510">
        <f t="shared" si="601"/>
        <v>-0.22529952388354521</v>
      </c>
      <c r="CQ2510">
        <f t="shared" si="601"/>
        <v>-0.21419160226713194</v>
      </c>
      <c r="CR2510">
        <f t="shared" si="596"/>
        <v>-0.26837784803098957</v>
      </c>
      <c r="CS2510">
        <f t="shared" si="596"/>
        <v>-0.12792901248503974</v>
      </c>
      <c r="CT2510">
        <f t="shared" si="596"/>
        <v>-0.15262944947551418</v>
      </c>
      <c r="CU2510">
        <f t="shared" si="596"/>
        <v>-9.1644382318053288E-2</v>
      </c>
      <c r="CV2510">
        <f t="shared" si="596"/>
        <v>0.58430796653874073</v>
      </c>
      <c r="CX2510">
        <f t="shared" si="606"/>
        <v>1.27143741095055</v>
      </c>
      <c r="CY2510">
        <f t="shared" si="607"/>
        <v>0.97502508096959795</v>
      </c>
      <c r="CZ2510">
        <f t="shared" si="608"/>
        <v>8.7860269364736787E-2</v>
      </c>
    </row>
    <row r="2511" spans="1:104" x14ac:dyDescent="0.25">
      <c r="A2511">
        <v>2515</v>
      </c>
      <c r="B2511">
        <v>14217</v>
      </c>
      <c r="C2511">
        <v>5</v>
      </c>
      <c r="D2511">
        <v>5</v>
      </c>
      <c r="E2511">
        <v>1994</v>
      </c>
      <c r="F2511">
        <v>1994</v>
      </c>
      <c r="G2511">
        <v>550</v>
      </c>
      <c r="H2511">
        <v>472</v>
      </c>
      <c r="I2511">
        <v>1022</v>
      </c>
      <c r="J2511">
        <v>1022</v>
      </c>
      <c r="K2511">
        <v>0</v>
      </c>
      <c r="L2511">
        <v>1022</v>
      </c>
      <c r="M2511">
        <v>1</v>
      </c>
      <c r="N2511">
        <v>0</v>
      </c>
      <c r="O2511">
        <v>3</v>
      </c>
      <c r="P2511">
        <v>6</v>
      </c>
      <c r="Q2511">
        <v>0</v>
      </c>
      <c r="R2511">
        <v>2</v>
      </c>
      <c r="S2511">
        <v>747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1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4</v>
      </c>
      <c r="AX2511">
        <v>139500</v>
      </c>
      <c r="BB2511">
        <f t="shared" si="600"/>
        <v>0.44014936294510498</v>
      </c>
      <c r="BC2511">
        <f t="shared" si="600"/>
        <v>-0.79780217102585449</v>
      </c>
      <c r="BD2511">
        <f t="shared" si="600"/>
        <v>-0.51240735344330679</v>
      </c>
      <c r="BE2511">
        <f t="shared" si="600"/>
        <v>0.73817036302914307</v>
      </c>
      <c r="BF2511">
        <f t="shared" si="600"/>
        <v>0.43976092592849725</v>
      </c>
      <c r="BG2511">
        <f t="shared" si="600"/>
        <v>0.24185267881789291</v>
      </c>
      <c r="BH2511">
        <f t="shared" si="600"/>
        <v>-0.21105500875616084</v>
      </c>
      <c r="BI2511">
        <f t="shared" si="600"/>
        <v>-8.4722431309489005E-2</v>
      </c>
      <c r="BJ2511">
        <f t="shared" si="600"/>
        <v>-0.36512668697788092</v>
      </c>
      <c r="BK2511">
        <f t="shared" si="600"/>
        <v>-0.78942087648064874</v>
      </c>
      <c r="BL2511">
        <f t="shared" si="605"/>
        <v>-0.98013755787774148</v>
      </c>
      <c r="BM2511">
        <f t="shared" si="605"/>
        <v>-1.0396594366417218</v>
      </c>
      <c r="BN2511">
        <f t="shared" si="605"/>
        <v>-0.76924933262188744</v>
      </c>
      <c r="BO2511">
        <f t="shared" si="605"/>
        <v>0.17344343439753029</v>
      </c>
      <c r="BP2511">
        <f t="shared" si="605"/>
        <v>-0.29793416656059907</v>
      </c>
      <c r="BQ2511">
        <f t="shared" si="605"/>
        <v>-0.94767465068294066</v>
      </c>
      <c r="BR2511">
        <f t="shared" si="605"/>
        <v>0.30404081389622228</v>
      </c>
      <c r="BS2511">
        <f t="shared" si="603"/>
        <v>1.2956998521299976</v>
      </c>
      <c r="BT2511">
        <f t="shared" si="603"/>
        <v>-0.74996294769766236</v>
      </c>
      <c r="BU2511">
        <f t="shared" si="603"/>
        <v>-0.71890322722064026</v>
      </c>
      <c r="BV2511">
        <f t="shared" si="602"/>
        <v>-0.35717256959863808</v>
      </c>
      <c r="BW2511">
        <f t="shared" si="602"/>
        <v>-0.10325810958507768</v>
      </c>
      <c r="BX2511">
        <f t="shared" si="602"/>
        <v>-4.71798068532421E-2</v>
      </c>
      <c r="BY2511">
        <f t="shared" si="602"/>
        <v>-0.1059703395244459</v>
      </c>
      <c r="BZ2511">
        <f t="shared" si="602"/>
        <v>-0.19657009570666342</v>
      </c>
      <c r="CA2511">
        <f t="shared" si="602"/>
        <v>-0.13449718289666615</v>
      </c>
      <c r="CB2511">
        <f t="shared" si="602"/>
        <v>3.2228297356395741</v>
      </c>
      <c r="CC2511">
        <f t="shared" si="598"/>
        <v>-0.17748553263522798</v>
      </c>
      <c r="CD2511">
        <f t="shared" si="598"/>
        <v>-0.25505410597689637</v>
      </c>
      <c r="CE2511">
        <f t="shared" si="598"/>
        <v>-0.25381703953656021</v>
      </c>
      <c r="CF2511">
        <f t="shared" si="598"/>
        <v>-0.15071378989543877</v>
      </c>
      <c r="CG2511">
        <f t="shared" si="598"/>
        <v>-0.10861780008030536</v>
      </c>
      <c r="CH2511">
        <f t="shared" si="598"/>
        <v>-0.18882099759926541</v>
      </c>
      <c r="CI2511">
        <f t="shared" si="598"/>
        <v>-0.44619487448339101</v>
      </c>
      <c r="CJ2511">
        <f t="shared" si="604"/>
        <v>-0.16369571079412945</v>
      </c>
      <c r="CK2511">
        <f t="shared" si="604"/>
        <v>-9.7617598250793164E-2</v>
      </c>
      <c r="CL2511">
        <f t="shared" si="604"/>
        <v>-0.2513290785070888</v>
      </c>
      <c r="CM2511">
        <f t="shared" si="604"/>
        <v>-0.23069011945429144</v>
      </c>
      <c r="CN2511">
        <f t="shared" si="604"/>
        <v>-0.28694158180777513</v>
      </c>
      <c r="CO2511">
        <f t="shared" si="601"/>
        <v>-0.13662117757178671</v>
      </c>
      <c r="CP2511">
        <f t="shared" si="601"/>
        <v>-0.22529952388354521</v>
      </c>
      <c r="CQ2511">
        <f t="shared" si="601"/>
        <v>-0.21419160226713194</v>
      </c>
      <c r="CR2511">
        <f t="shared" si="596"/>
        <v>-0.26837784803098957</v>
      </c>
      <c r="CS2511">
        <f t="shared" si="596"/>
        <v>-0.12792901248503974</v>
      </c>
      <c r="CT2511">
        <f t="shared" si="596"/>
        <v>-0.15262944947551418</v>
      </c>
      <c r="CU2511">
        <f t="shared" si="596"/>
        <v>-9.1644382318053288E-2</v>
      </c>
      <c r="CV2511">
        <f t="shared" si="596"/>
        <v>0.58430796653874073</v>
      </c>
      <c r="CX2511">
        <f t="shared" si="606"/>
        <v>-0.53503503901586591</v>
      </c>
      <c r="CY2511">
        <f t="shared" si="607"/>
        <v>-0.39386734480860269</v>
      </c>
      <c r="CZ2511">
        <f t="shared" si="608"/>
        <v>1.9928317887795376E-2</v>
      </c>
    </row>
    <row r="2512" spans="1:104" x14ac:dyDescent="0.25">
      <c r="A2512">
        <v>2516</v>
      </c>
      <c r="B2512">
        <v>10021</v>
      </c>
      <c r="C2512">
        <v>6</v>
      </c>
      <c r="D2512">
        <v>6</v>
      </c>
      <c r="E2512">
        <v>1997</v>
      </c>
      <c r="F2512">
        <v>2006</v>
      </c>
      <c r="G2512">
        <v>539</v>
      </c>
      <c r="H2512">
        <v>96</v>
      </c>
      <c r="I2512">
        <v>635</v>
      </c>
      <c r="J2512">
        <v>646</v>
      </c>
      <c r="K2512">
        <v>662</v>
      </c>
      <c r="L2512">
        <v>1308</v>
      </c>
      <c r="M2512">
        <v>2</v>
      </c>
      <c r="N2512">
        <v>1</v>
      </c>
      <c r="O2512">
        <v>3</v>
      </c>
      <c r="P2512">
        <v>6</v>
      </c>
      <c r="Q2512">
        <v>0</v>
      </c>
      <c r="R2512">
        <v>2</v>
      </c>
      <c r="S2512">
        <v>497</v>
      </c>
      <c r="T2512">
        <v>142</v>
      </c>
      <c r="U2512">
        <v>54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1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4</v>
      </c>
      <c r="AX2512">
        <v>175000</v>
      </c>
      <c r="BB2512">
        <f t="shared" si="600"/>
        <v>-2.5304264952959624E-2</v>
      </c>
      <c r="BC2512">
        <f t="shared" si="600"/>
        <v>-7.2527470093259272E-2</v>
      </c>
      <c r="BD2512">
        <f t="shared" si="600"/>
        <v>0.38830869753125574</v>
      </c>
      <c r="BE2512">
        <f t="shared" si="600"/>
        <v>0.83839716045333079</v>
      </c>
      <c r="BF2512">
        <f t="shared" si="600"/>
        <v>1.0210850385389951</v>
      </c>
      <c r="BG2512">
        <f t="shared" si="600"/>
        <v>0.21675120722288585</v>
      </c>
      <c r="BH2512">
        <f t="shared" si="600"/>
        <v>-1.0590287811063974</v>
      </c>
      <c r="BI2512">
        <f t="shared" si="600"/>
        <v>-1.0119875914928425</v>
      </c>
      <c r="BJ2512">
        <f t="shared" si="600"/>
        <v>-1.3701197397520064</v>
      </c>
      <c r="BK2512">
        <f t="shared" si="600"/>
        <v>0.7558213250854019</v>
      </c>
      <c r="BL2512">
        <f t="shared" si="605"/>
        <v>-0.39683767429446304</v>
      </c>
      <c r="BM2512">
        <f t="shared" si="605"/>
        <v>0.78965335510324319</v>
      </c>
      <c r="BN2512">
        <f t="shared" si="605"/>
        <v>1.2088203798343946</v>
      </c>
      <c r="BO2512">
        <f t="shared" si="605"/>
        <v>0.17344343439753029</v>
      </c>
      <c r="BP2512">
        <f t="shared" si="605"/>
        <v>-0.29793416656059907</v>
      </c>
      <c r="BQ2512">
        <f t="shared" si="605"/>
        <v>-0.94767465068294066</v>
      </c>
      <c r="BR2512">
        <f t="shared" si="605"/>
        <v>0.30404081389622228</v>
      </c>
      <c r="BS2512">
        <f t="shared" si="603"/>
        <v>0.10537302139787728</v>
      </c>
      <c r="BT2512">
        <f t="shared" si="603"/>
        <v>0.38751779328287722</v>
      </c>
      <c r="BU2512">
        <f t="shared" si="603"/>
        <v>0.11439902528181912</v>
      </c>
      <c r="BV2512">
        <f t="shared" si="602"/>
        <v>-0.35717256959863808</v>
      </c>
      <c r="BW2512">
        <f t="shared" si="602"/>
        <v>-0.10325810958507768</v>
      </c>
      <c r="BX2512">
        <f t="shared" si="602"/>
        <v>-4.71798068532421E-2</v>
      </c>
      <c r="BY2512">
        <f t="shared" si="602"/>
        <v>-0.1059703395244459</v>
      </c>
      <c r="BZ2512">
        <f t="shared" si="602"/>
        <v>-0.19657009570666342</v>
      </c>
      <c r="CA2512">
        <f t="shared" si="602"/>
        <v>-0.13449718289666615</v>
      </c>
      <c r="CB2512">
        <f t="shared" si="602"/>
        <v>3.2228297356395741</v>
      </c>
      <c r="CC2512">
        <f t="shared" si="598"/>
        <v>-0.17748553263522798</v>
      </c>
      <c r="CD2512">
        <f t="shared" si="598"/>
        <v>-0.25505410597689637</v>
      </c>
      <c r="CE2512">
        <f t="shared" si="598"/>
        <v>-0.25381703953656021</v>
      </c>
      <c r="CF2512">
        <f t="shared" si="598"/>
        <v>-0.15071378989543877</v>
      </c>
      <c r="CG2512">
        <f t="shared" si="598"/>
        <v>-0.10861780008030536</v>
      </c>
      <c r="CH2512">
        <f t="shared" si="598"/>
        <v>-0.18882099759926541</v>
      </c>
      <c r="CI2512">
        <f t="shared" si="598"/>
        <v>-0.44619487448339101</v>
      </c>
      <c r="CJ2512">
        <f t="shared" si="604"/>
        <v>-0.16369571079412945</v>
      </c>
      <c r="CK2512">
        <f t="shared" si="604"/>
        <v>-9.7617598250793164E-2</v>
      </c>
      <c r="CL2512">
        <f t="shared" si="604"/>
        <v>-0.2513290785070888</v>
      </c>
      <c r="CM2512">
        <f t="shared" si="604"/>
        <v>-0.23069011945429144</v>
      </c>
      <c r="CN2512">
        <f t="shared" si="604"/>
        <v>-0.28694158180777513</v>
      </c>
      <c r="CO2512">
        <f t="shared" si="601"/>
        <v>-0.13662117757178671</v>
      </c>
      <c r="CP2512">
        <f t="shared" si="601"/>
        <v>-0.22529952388354521</v>
      </c>
      <c r="CQ2512">
        <f t="shared" si="601"/>
        <v>-0.21419160226713194</v>
      </c>
      <c r="CR2512">
        <f t="shared" si="596"/>
        <v>-0.26837784803098957</v>
      </c>
      <c r="CS2512">
        <f t="shared" si="596"/>
        <v>-0.12792901248503974</v>
      </c>
      <c r="CT2512">
        <f t="shared" si="596"/>
        <v>-0.15262944947551418</v>
      </c>
      <c r="CU2512">
        <f t="shared" si="596"/>
        <v>-9.1644382318053288E-2</v>
      </c>
      <c r="CV2512">
        <f t="shared" si="596"/>
        <v>0.58430796653874073</v>
      </c>
      <c r="CX2512">
        <f t="shared" si="606"/>
        <v>-7.5323411963480538E-2</v>
      </c>
      <c r="CY2512">
        <f t="shared" si="607"/>
        <v>-0.12769732034209125</v>
      </c>
      <c r="CZ2512">
        <f t="shared" si="608"/>
        <v>2.7430262788511088E-3</v>
      </c>
    </row>
    <row r="2513" spans="1:104" x14ac:dyDescent="0.25">
      <c r="A2513">
        <v>2517</v>
      </c>
      <c r="B2513">
        <v>8428</v>
      </c>
      <c r="C2513">
        <v>5</v>
      </c>
      <c r="D2513">
        <v>7</v>
      </c>
      <c r="E2513">
        <v>1994</v>
      </c>
      <c r="F2513">
        <v>1994</v>
      </c>
      <c r="G2513">
        <v>420</v>
      </c>
      <c r="H2513">
        <v>570</v>
      </c>
      <c r="I2513">
        <v>990</v>
      </c>
      <c r="J2513">
        <v>990</v>
      </c>
      <c r="K2513">
        <v>0</v>
      </c>
      <c r="L2513">
        <v>990</v>
      </c>
      <c r="M2513">
        <v>1</v>
      </c>
      <c r="N2513">
        <v>0</v>
      </c>
      <c r="O2513">
        <v>3</v>
      </c>
      <c r="P2513">
        <v>5</v>
      </c>
      <c r="Q2513">
        <v>0</v>
      </c>
      <c r="R2513">
        <v>1</v>
      </c>
      <c r="S2513">
        <v>384</v>
      </c>
      <c r="T2513">
        <v>256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1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4</v>
      </c>
      <c r="AX2513">
        <v>146000</v>
      </c>
      <c r="BB2513">
        <f t="shared" si="600"/>
        <v>-0.20201247020596652</v>
      </c>
      <c r="BC2513">
        <f t="shared" si="600"/>
        <v>-0.79780217102585449</v>
      </c>
      <c r="BD2513">
        <f t="shared" si="600"/>
        <v>1.2890247485058182</v>
      </c>
      <c r="BE2513">
        <f t="shared" si="600"/>
        <v>0.73817036302914307</v>
      </c>
      <c r="BF2513">
        <f t="shared" si="600"/>
        <v>0.43976092592849725</v>
      </c>
      <c r="BG2513">
        <f t="shared" si="600"/>
        <v>-5.4801076395826716E-2</v>
      </c>
      <c r="BH2513">
        <f t="shared" si="600"/>
        <v>9.9594319095923315E-3</v>
      </c>
      <c r="BI2513">
        <f t="shared" si="600"/>
        <v>-0.16139551949002467</v>
      </c>
      <c r="BJ2513">
        <f t="shared" si="600"/>
        <v>-0.45065801061823207</v>
      </c>
      <c r="BK2513">
        <f t="shared" si="600"/>
        <v>-0.78942087648064874</v>
      </c>
      <c r="BL2513">
        <f t="shared" si="605"/>
        <v>-1.04540188051643</v>
      </c>
      <c r="BM2513">
        <f t="shared" si="605"/>
        <v>-1.0396594366417218</v>
      </c>
      <c r="BN2513">
        <f t="shared" si="605"/>
        <v>-0.76924933262188744</v>
      </c>
      <c r="BO2513">
        <f t="shared" si="605"/>
        <v>0.17344343439753029</v>
      </c>
      <c r="BP2513">
        <f t="shared" si="605"/>
        <v>-0.92737254661820245</v>
      </c>
      <c r="BQ2513">
        <f t="shared" si="605"/>
        <v>-0.94767465068294066</v>
      </c>
      <c r="BR2513">
        <f t="shared" si="605"/>
        <v>-1.0406114342934585</v>
      </c>
      <c r="BS2513">
        <f t="shared" si="603"/>
        <v>-0.43265470609304113</v>
      </c>
      <c r="BT2513">
        <f t="shared" si="603"/>
        <v>1.3007065571686625</v>
      </c>
      <c r="BU2513">
        <f t="shared" si="603"/>
        <v>-0.71890322722064026</v>
      </c>
      <c r="BV2513">
        <f t="shared" si="602"/>
        <v>-0.35717256959863808</v>
      </c>
      <c r="BW2513">
        <f t="shared" si="602"/>
        <v>-0.10325810958507768</v>
      </c>
      <c r="BX2513">
        <f t="shared" si="602"/>
        <v>-4.71798068532421E-2</v>
      </c>
      <c r="BY2513">
        <f t="shared" si="602"/>
        <v>-0.1059703395244459</v>
      </c>
      <c r="BZ2513">
        <f t="shared" si="602"/>
        <v>-0.19657009570666342</v>
      </c>
      <c r="CA2513">
        <f t="shared" si="602"/>
        <v>-0.13449718289666615</v>
      </c>
      <c r="CB2513">
        <f t="shared" si="602"/>
        <v>3.2228297356395741</v>
      </c>
      <c r="CC2513">
        <f t="shared" si="598"/>
        <v>-0.17748553263522798</v>
      </c>
      <c r="CD2513">
        <f t="shared" si="598"/>
        <v>-0.25505410597689637</v>
      </c>
      <c r="CE2513">
        <f t="shared" si="598"/>
        <v>-0.25381703953656021</v>
      </c>
      <c r="CF2513">
        <f t="shared" si="598"/>
        <v>-0.15071378989543877</v>
      </c>
      <c r="CG2513">
        <f t="shared" si="598"/>
        <v>-0.10861780008030536</v>
      </c>
      <c r="CH2513">
        <f t="shared" si="598"/>
        <v>-0.18882099759926541</v>
      </c>
      <c r="CI2513">
        <f t="shared" si="598"/>
        <v>-0.44619487448339101</v>
      </c>
      <c r="CJ2513">
        <f t="shared" si="604"/>
        <v>-0.16369571079412945</v>
      </c>
      <c r="CK2513">
        <f t="shared" si="604"/>
        <v>-9.7617598250793164E-2</v>
      </c>
      <c r="CL2513">
        <f t="shared" si="604"/>
        <v>-0.2513290785070888</v>
      </c>
      <c r="CM2513">
        <f t="shared" si="604"/>
        <v>-0.23069011945429144</v>
      </c>
      <c r="CN2513">
        <f t="shared" si="604"/>
        <v>-0.28694158180777513</v>
      </c>
      <c r="CO2513">
        <f t="shared" si="601"/>
        <v>-0.13662117757178671</v>
      </c>
      <c r="CP2513">
        <f t="shared" si="601"/>
        <v>-0.22529952388354521</v>
      </c>
      <c r="CQ2513">
        <f t="shared" si="601"/>
        <v>-0.21419160226713194</v>
      </c>
      <c r="CR2513">
        <f t="shared" si="596"/>
        <v>-0.26837784803098957</v>
      </c>
      <c r="CS2513">
        <f t="shared" si="596"/>
        <v>-0.12792901248503974</v>
      </c>
      <c r="CT2513">
        <f t="shared" si="596"/>
        <v>-0.15262944947551418</v>
      </c>
      <c r="CU2513">
        <f t="shared" si="596"/>
        <v>-9.1644382318053288E-2</v>
      </c>
      <c r="CV2513">
        <f t="shared" si="596"/>
        <v>0.58430796653874073</v>
      </c>
      <c r="CX2513">
        <f t="shared" si="606"/>
        <v>-0.45086248758373904</v>
      </c>
      <c r="CY2513">
        <f t="shared" si="607"/>
        <v>-0.48973342589675239</v>
      </c>
      <c r="CZ2513">
        <f t="shared" si="608"/>
        <v>1.5109498453340898E-3</v>
      </c>
    </row>
    <row r="2514" spans="1:104" x14ac:dyDescent="0.25">
      <c r="A2514">
        <v>2518</v>
      </c>
      <c r="B2514">
        <v>16561</v>
      </c>
      <c r="C2514">
        <v>5</v>
      </c>
      <c r="D2514">
        <v>5</v>
      </c>
      <c r="E2514">
        <v>1996</v>
      </c>
      <c r="F2514">
        <v>1996</v>
      </c>
      <c r="G2514">
        <v>549</v>
      </c>
      <c r="H2514">
        <v>548</v>
      </c>
      <c r="I2514">
        <v>1097</v>
      </c>
      <c r="J2514">
        <v>1097</v>
      </c>
      <c r="K2514">
        <v>0</v>
      </c>
      <c r="L2514">
        <v>1097</v>
      </c>
      <c r="M2514">
        <v>1</v>
      </c>
      <c r="N2514">
        <v>1</v>
      </c>
      <c r="O2514">
        <v>3</v>
      </c>
      <c r="P2514">
        <v>6</v>
      </c>
      <c r="Q2514">
        <v>0</v>
      </c>
      <c r="R2514">
        <v>1</v>
      </c>
      <c r="S2514">
        <v>242</v>
      </c>
      <c r="T2514">
        <v>306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1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4</v>
      </c>
      <c r="AX2514">
        <v>147900</v>
      </c>
      <c r="BB2514">
        <f t="shared" si="600"/>
        <v>0.70016444964507252</v>
      </c>
      <c r="BC2514">
        <f t="shared" si="600"/>
        <v>-0.79780217102585449</v>
      </c>
      <c r="BD2514">
        <f t="shared" si="600"/>
        <v>-0.51240735344330679</v>
      </c>
      <c r="BE2514">
        <f t="shared" si="600"/>
        <v>0.80498822797860148</v>
      </c>
      <c r="BF2514">
        <f t="shared" si="600"/>
        <v>0.53664827803024695</v>
      </c>
      <c r="BG2514">
        <f t="shared" si="600"/>
        <v>0.23957072685471045</v>
      </c>
      <c r="BH2514">
        <f t="shared" si="600"/>
        <v>-3.9656054770474708E-2</v>
      </c>
      <c r="BI2514">
        <f t="shared" si="600"/>
        <v>9.4980119113641487E-2</v>
      </c>
      <c r="BJ2514">
        <f t="shared" si="600"/>
        <v>-0.16466264719580803</v>
      </c>
      <c r="BK2514">
        <f t="shared" si="600"/>
        <v>-0.78942087648064874</v>
      </c>
      <c r="BL2514">
        <f t="shared" si="605"/>
        <v>-0.82717430169331541</v>
      </c>
      <c r="BM2514">
        <f t="shared" si="605"/>
        <v>-1.0396594366417218</v>
      </c>
      <c r="BN2514">
        <f t="shared" si="605"/>
        <v>1.2088203798343946</v>
      </c>
      <c r="BO2514">
        <f t="shared" si="605"/>
        <v>0.17344343439753029</v>
      </c>
      <c r="BP2514">
        <f t="shared" si="605"/>
        <v>-0.29793416656059907</v>
      </c>
      <c r="BQ2514">
        <f t="shared" si="605"/>
        <v>-0.94767465068294066</v>
      </c>
      <c r="BR2514">
        <f t="shared" si="605"/>
        <v>-1.0406114342934585</v>
      </c>
      <c r="BS2514">
        <f t="shared" si="603"/>
        <v>-1.1087603459488855</v>
      </c>
      <c r="BT2514">
        <f t="shared" si="603"/>
        <v>1.7012279448378667</v>
      </c>
      <c r="BU2514">
        <f t="shared" si="603"/>
        <v>-0.71890322722064026</v>
      </c>
      <c r="BV2514">
        <f t="shared" si="602"/>
        <v>-0.35717256959863808</v>
      </c>
      <c r="BW2514">
        <f t="shared" si="602"/>
        <v>-0.10325810958507768</v>
      </c>
      <c r="BX2514">
        <f t="shared" si="602"/>
        <v>-4.71798068532421E-2</v>
      </c>
      <c r="BY2514">
        <f t="shared" si="602"/>
        <v>-0.1059703395244459</v>
      </c>
      <c r="BZ2514">
        <f t="shared" si="602"/>
        <v>-0.19657009570666342</v>
      </c>
      <c r="CA2514">
        <f t="shared" si="602"/>
        <v>-0.13449718289666615</v>
      </c>
      <c r="CB2514">
        <f t="shared" si="602"/>
        <v>3.2228297356395741</v>
      </c>
      <c r="CC2514">
        <f t="shared" si="598"/>
        <v>-0.17748553263522798</v>
      </c>
      <c r="CD2514">
        <f t="shared" si="598"/>
        <v>-0.25505410597689637</v>
      </c>
      <c r="CE2514">
        <f t="shared" si="598"/>
        <v>-0.25381703953656021</v>
      </c>
      <c r="CF2514">
        <f t="shared" si="598"/>
        <v>-0.15071378989543877</v>
      </c>
      <c r="CG2514">
        <f t="shared" si="598"/>
        <v>-0.10861780008030536</v>
      </c>
      <c r="CH2514">
        <f t="shared" si="598"/>
        <v>-0.18882099759926541</v>
      </c>
      <c r="CI2514">
        <f t="shared" si="598"/>
        <v>-0.44619487448339101</v>
      </c>
      <c r="CJ2514">
        <f t="shared" si="604"/>
        <v>-0.16369571079412945</v>
      </c>
      <c r="CK2514">
        <f t="shared" si="604"/>
        <v>-9.7617598250793164E-2</v>
      </c>
      <c r="CL2514">
        <f t="shared" si="604"/>
        <v>-0.2513290785070888</v>
      </c>
      <c r="CM2514">
        <f t="shared" si="604"/>
        <v>-0.23069011945429144</v>
      </c>
      <c r="CN2514">
        <f t="shared" si="604"/>
        <v>-0.28694158180777513</v>
      </c>
      <c r="CO2514">
        <f t="shared" si="601"/>
        <v>-0.13662117757178671</v>
      </c>
      <c r="CP2514">
        <f t="shared" si="601"/>
        <v>-0.22529952388354521</v>
      </c>
      <c r="CQ2514">
        <f t="shared" si="601"/>
        <v>-0.21419160226713194</v>
      </c>
      <c r="CR2514">
        <f t="shared" si="596"/>
        <v>-0.26837784803098957</v>
      </c>
      <c r="CS2514">
        <f t="shared" si="596"/>
        <v>-0.12792901248503974</v>
      </c>
      <c r="CT2514">
        <f t="shared" si="596"/>
        <v>-0.15262944947551418</v>
      </c>
      <c r="CU2514">
        <f t="shared" si="596"/>
        <v>-9.1644382318053288E-2</v>
      </c>
      <c r="CV2514">
        <f t="shared" si="596"/>
        <v>0.58430796653874073</v>
      </c>
      <c r="CX2514">
        <f t="shared" si="606"/>
        <v>-0.42625820331896347</v>
      </c>
      <c r="CY2514">
        <f t="shared" si="607"/>
        <v>-0.37645435671400357</v>
      </c>
      <c r="CZ2514">
        <f t="shared" si="608"/>
        <v>2.4804231366503757E-3</v>
      </c>
    </row>
    <row r="2515" spans="1:104" x14ac:dyDescent="0.25">
      <c r="A2515">
        <v>2519</v>
      </c>
      <c r="B2515">
        <v>10820</v>
      </c>
      <c r="C2515">
        <v>7</v>
      </c>
      <c r="D2515">
        <v>5</v>
      </c>
      <c r="E2515">
        <v>1999</v>
      </c>
      <c r="F2515">
        <v>1999</v>
      </c>
      <c r="G2515">
        <v>342</v>
      </c>
      <c r="H2515">
        <v>646</v>
      </c>
      <c r="I2515">
        <v>988</v>
      </c>
      <c r="J2515">
        <v>988</v>
      </c>
      <c r="K2515">
        <v>885</v>
      </c>
      <c r="L2515">
        <v>1873</v>
      </c>
      <c r="M2515">
        <v>2</v>
      </c>
      <c r="N2515">
        <v>1</v>
      </c>
      <c r="O2515">
        <v>3</v>
      </c>
      <c r="P2515">
        <v>7</v>
      </c>
      <c r="Q2515">
        <v>1</v>
      </c>
      <c r="R2515">
        <v>2</v>
      </c>
      <c r="S2515">
        <v>597</v>
      </c>
      <c r="T2515">
        <v>202</v>
      </c>
      <c r="U2515">
        <v>123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1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4</v>
      </c>
      <c r="AX2515">
        <v>235500</v>
      </c>
      <c r="BB2515">
        <f t="shared" si="600"/>
        <v>6.3327157518573651E-2</v>
      </c>
      <c r="BC2515">
        <f t="shared" si="600"/>
        <v>0.65274723083933595</v>
      </c>
      <c r="BD2515">
        <f t="shared" si="600"/>
        <v>-0.51240735344330679</v>
      </c>
      <c r="BE2515">
        <f t="shared" si="600"/>
        <v>0.9052150254027892</v>
      </c>
      <c r="BF2515">
        <f t="shared" si="600"/>
        <v>0.68197930618287139</v>
      </c>
      <c r="BG2515">
        <f t="shared" si="600"/>
        <v>-0.23279332952405848</v>
      </c>
      <c r="BH2515">
        <f t="shared" si="600"/>
        <v>0.18135838589527845</v>
      </c>
      <c r="BI2515">
        <f t="shared" si="600"/>
        <v>-0.16618758750130816</v>
      </c>
      <c r="BJ2515">
        <f t="shared" si="600"/>
        <v>-0.45600371834575398</v>
      </c>
      <c r="BK2515">
        <f t="shared" si="600"/>
        <v>1.2763485319573495</v>
      </c>
      <c r="BL2515">
        <f t="shared" si="605"/>
        <v>0.75548552229488075</v>
      </c>
      <c r="BM2515">
        <f t="shared" si="605"/>
        <v>0.78965335510324319</v>
      </c>
      <c r="BN2515">
        <f t="shared" si="605"/>
        <v>1.2088203798343946</v>
      </c>
      <c r="BO2515">
        <f t="shared" si="605"/>
        <v>0.17344343439753029</v>
      </c>
      <c r="BP2515">
        <f t="shared" si="605"/>
        <v>0.33150421349700426</v>
      </c>
      <c r="BQ2515">
        <f t="shared" si="605"/>
        <v>0.60872532306641436</v>
      </c>
      <c r="BR2515">
        <f t="shared" si="605"/>
        <v>0.30404081389622228</v>
      </c>
      <c r="BS2515">
        <f t="shared" si="603"/>
        <v>0.58150375369072538</v>
      </c>
      <c r="BT2515">
        <f t="shared" si="603"/>
        <v>0.86814345848592211</v>
      </c>
      <c r="BU2515">
        <f t="shared" si="603"/>
        <v>1.1791741257016282</v>
      </c>
      <c r="BV2515">
        <f t="shared" si="602"/>
        <v>-0.35717256959863808</v>
      </c>
      <c r="BW2515">
        <f t="shared" si="602"/>
        <v>-0.10325810958507768</v>
      </c>
      <c r="BX2515">
        <f t="shared" si="602"/>
        <v>-4.71798068532421E-2</v>
      </c>
      <c r="BY2515">
        <f t="shared" si="602"/>
        <v>-0.1059703395244459</v>
      </c>
      <c r="BZ2515">
        <f t="shared" si="602"/>
        <v>-0.19657009570666342</v>
      </c>
      <c r="CA2515">
        <f t="shared" si="602"/>
        <v>-0.13449718289666615</v>
      </c>
      <c r="CB2515">
        <f t="shared" si="602"/>
        <v>3.2228297356395741</v>
      </c>
      <c r="CC2515">
        <f t="shared" si="598"/>
        <v>-0.17748553263522798</v>
      </c>
      <c r="CD2515">
        <f t="shared" si="598"/>
        <v>-0.25505410597689637</v>
      </c>
      <c r="CE2515">
        <f t="shared" si="598"/>
        <v>-0.25381703953656021</v>
      </c>
      <c r="CF2515">
        <f t="shared" si="598"/>
        <v>-0.15071378989543877</v>
      </c>
      <c r="CG2515">
        <f t="shared" si="598"/>
        <v>-0.10861780008030536</v>
      </c>
      <c r="CH2515">
        <f t="shared" si="598"/>
        <v>-0.18882099759926541</v>
      </c>
      <c r="CI2515">
        <f t="shared" si="598"/>
        <v>-0.44619487448339101</v>
      </c>
      <c r="CJ2515">
        <f t="shared" si="604"/>
        <v>-0.16369571079412945</v>
      </c>
      <c r="CK2515">
        <f t="shared" si="604"/>
        <v>-9.7617598250793164E-2</v>
      </c>
      <c r="CL2515">
        <f t="shared" si="604"/>
        <v>-0.2513290785070888</v>
      </c>
      <c r="CM2515">
        <f t="shared" si="604"/>
        <v>-0.23069011945429144</v>
      </c>
      <c r="CN2515">
        <f t="shared" si="604"/>
        <v>-0.28694158180777513</v>
      </c>
      <c r="CO2515">
        <f t="shared" si="601"/>
        <v>-0.13662117757178671</v>
      </c>
      <c r="CP2515">
        <f t="shared" si="601"/>
        <v>-0.22529952388354521</v>
      </c>
      <c r="CQ2515">
        <f t="shared" si="601"/>
        <v>-0.21419160226713194</v>
      </c>
      <c r="CR2515">
        <f t="shared" si="601"/>
        <v>-0.26837784803098957</v>
      </c>
      <c r="CS2515">
        <f t="shared" si="601"/>
        <v>-0.12792901248503974</v>
      </c>
      <c r="CT2515">
        <f t="shared" si="601"/>
        <v>-0.15262944947551418</v>
      </c>
      <c r="CU2515">
        <f t="shared" si="601"/>
        <v>-9.1644382318053288E-2</v>
      </c>
      <c r="CV2515">
        <f t="shared" si="601"/>
        <v>0.58430796653874073</v>
      </c>
      <c r="CX2515">
        <f t="shared" si="606"/>
        <v>0.70812879752016211</v>
      </c>
      <c r="CY2515">
        <f t="shared" si="607"/>
        <v>0.54678118713979684</v>
      </c>
      <c r="CZ2515">
        <f t="shared" si="608"/>
        <v>2.6033051375454155E-2</v>
      </c>
    </row>
    <row r="2516" spans="1:104" x14ac:dyDescent="0.25">
      <c r="A2516">
        <v>2520</v>
      </c>
      <c r="B2516">
        <v>12352</v>
      </c>
      <c r="C2516">
        <v>7</v>
      </c>
      <c r="D2516">
        <v>5</v>
      </c>
      <c r="E2516">
        <v>1998</v>
      </c>
      <c r="F2516">
        <v>1999</v>
      </c>
      <c r="G2516">
        <v>638</v>
      </c>
      <c r="H2516">
        <v>215</v>
      </c>
      <c r="I2516">
        <v>853</v>
      </c>
      <c r="J2516">
        <v>853</v>
      </c>
      <c r="K2516">
        <v>900</v>
      </c>
      <c r="L2516">
        <v>1753</v>
      </c>
      <c r="M2516">
        <v>2</v>
      </c>
      <c r="N2516">
        <v>1</v>
      </c>
      <c r="O2516">
        <v>3</v>
      </c>
      <c r="P2516">
        <v>7</v>
      </c>
      <c r="Q2516">
        <v>1</v>
      </c>
      <c r="R2516">
        <v>2</v>
      </c>
      <c r="S2516">
        <v>534</v>
      </c>
      <c r="T2516">
        <v>0</v>
      </c>
      <c r="U2516">
        <v>74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1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4</v>
      </c>
      <c r="AX2516">
        <v>217000</v>
      </c>
      <c r="BB2516">
        <f t="shared" si="600"/>
        <v>0.23326875855285273</v>
      </c>
      <c r="BC2516">
        <f t="shared" si="600"/>
        <v>0.65274723083933595</v>
      </c>
      <c r="BD2516">
        <f t="shared" si="600"/>
        <v>-0.51240735344330679</v>
      </c>
      <c r="BE2516">
        <f t="shared" si="600"/>
        <v>0.87180609292805999</v>
      </c>
      <c r="BF2516">
        <f t="shared" si="600"/>
        <v>0.68197930618287139</v>
      </c>
      <c r="BG2516">
        <f t="shared" si="600"/>
        <v>0.44266445157794926</v>
      </c>
      <c r="BH2516">
        <f t="shared" si="600"/>
        <v>-0.79065410315512574</v>
      </c>
      <c r="BI2516">
        <f t="shared" si="600"/>
        <v>-0.48965217826294305</v>
      </c>
      <c r="BJ2516">
        <f t="shared" si="600"/>
        <v>-0.81683898995348525</v>
      </c>
      <c r="BK2516">
        <f t="shared" si="600"/>
        <v>1.3113615727783325</v>
      </c>
      <c r="BL2516">
        <f t="shared" si="605"/>
        <v>0.51074431239979889</v>
      </c>
      <c r="BM2516">
        <f t="shared" si="605"/>
        <v>0.78965335510324319</v>
      </c>
      <c r="BN2516">
        <f t="shared" si="605"/>
        <v>1.2088203798343946</v>
      </c>
      <c r="BO2516">
        <f t="shared" si="605"/>
        <v>0.17344343439753029</v>
      </c>
      <c r="BP2516">
        <f t="shared" si="605"/>
        <v>0.33150421349700426</v>
      </c>
      <c r="BQ2516">
        <f t="shared" si="605"/>
        <v>0.60872532306641436</v>
      </c>
      <c r="BR2516">
        <f t="shared" si="605"/>
        <v>0.30404081389622228</v>
      </c>
      <c r="BS2516">
        <f t="shared" si="603"/>
        <v>0.2815413923462311</v>
      </c>
      <c r="BT2516">
        <f t="shared" si="603"/>
        <v>-0.74996294769766236</v>
      </c>
      <c r="BU2516">
        <f t="shared" si="603"/>
        <v>0.42302948917161892</v>
      </c>
      <c r="BV2516">
        <f t="shared" si="602"/>
        <v>-0.35717256959863808</v>
      </c>
      <c r="BW2516">
        <f t="shared" si="602"/>
        <v>-0.10325810958507768</v>
      </c>
      <c r="BX2516">
        <f t="shared" si="602"/>
        <v>-4.71798068532421E-2</v>
      </c>
      <c r="BY2516">
        <f t="shared" si="602"/>
        <v>-0.1059703395244459</v>
      </c>
      <c r="BZ2516">
        <f t="shared" si="602"/>
        <v>-0.19657009570666342</v>
      </c>
      <c r="CA2516">
        <f t="shared" si="602"/>
        <v>-0.13449718289666615</v>
      </c>
      <c r="CB2516">
        <f t="shared" si="602"/>
        <v>3.2228297356395741</v>
      </c>
      <c r="CC2516">
        <f t="shared" si="598"/>
        <v>-0.17748553263522798</v>
      </c>
      <c r="CD2516">
        <f t="shared" si="598"/>
        <v>-0.25505410597689637</v>
      </c>
      <c r="CE2516">
        <f t="shared" si="598"/>
        <v>-0.25381703953656021</v>
      </c>
      <c r="CF2516">
        <f t="shared" si="598"/>
        <v>-0.15071378989543877</v>
      </c>
      <c r="CG2516">
        <f t="shared" si="598"/>
        <v>-0.10861780008030536</v>
      </c>
      <c r="CH2516">
        <f t="shared" si="598"/>
        <v>-0.18882099759926541</v>
      </c>
      <c r="CI2516">
        <f t="shared" si="598"/>
        <v>-0.44619487448339101</v>
      </c>
      <c r="CJ2516">
        <f t="shared" si="604"/>
        <v>-0.16369571079412945</v>
      </c>
      <c r="CK2516">
        <f t="shared" si="604"/>
        <v>-9.7617598250793164E-2</v>
      </c>
      <c r="CL2516">
        <f t="shared" si="604"/>
        <v>-0.2513290785070888</v>
      </c>
      <c r="CM2516">
        <f t="shared" si="604"/>
        <v>-0.23069011945429144</v>
      </c>
      <c r="CN2516">
        <f t="shared" si="604"/>
        <v>-0.28694158180777513</v>
      </c>
      <c r="CO2516">
        <f t="shared" si="601"/>
        <v>-0.13662117757178671</v>
      </c>
      <c r="CP2516">
        <f t="shared" si="601"/>
        <v>-0.22529952388354521</v>
      </c>
      <c r="CQ2516">
        <f t="shared" si="601"/>
        <v>-0.21419160226713194</v>
      </c>
      <c r="CR2516">
        <f t="shared" si="601"/>
        <v>-0.26837784803098957</v>
      </c>
      <c r="CS2516">
        <f t="shared" si="601"/>
        <v>-0.12792901248503974</v>
      </c>
      <c r="CT2516">
        <f t="shared" si="601"/>
        <v>-0.15262944947551418</v>
      </c>
      <c r="CU2516">
        <f t="shared" si="601"/>
        <v>-9.1644382318053288E-2</v>
      </c>
      <c r="CV2516">
        <f t="shared" si="601"/>
        <v>0.58430796653874073</v>
      </c>
      <c r="CX2516">
        <f t="shared" si="606"/>
        <v>0.46856076652103174</v>
      </c>
      <c r="CY2516">
        <f t="shared" si="607"/>
        <v>0.43907393879100126</v>
      </c>
      <c r="CZ2516">
        <f t="shared" si="608"/>
        <v>8.6947300958049411E-4</v>
      </c>
    </row>
    <row r="2517" spans="1:104" x14ac:dyDescent="0.25">
      <c r="A2517">
        <v>2521</v>
      </c>
      <c r="B2517">
        <v>9543</v>
      </c>
      <c r="C2517">
        <v>7</v>
      </c>
      <c r="D2517">
        <v>5</v>
      </c>
      <c r="E2517">
        <v>2001</v>
      </c>
      <c r="F2517">
        <v>2001</v>
      </c>
      <c r="G2517">
        <v>0</v>
      </c>
      <c r="H2517">
        <v>845</v>
      </c>
      <c r="I2517">
        <v>845</v>
      </c>
      <c r="J2517">
        <v>845</v>
      </c>
      <c r="K2517">
        <v>845</v>
      </c>
      <c r="L2517">
        <v>1690</v>
      </c>
      <c r="M2517">
        <v>2</v>
      </c>
      <c r="N2517">
        <v>1</v>
      </c>
      <c r="O2517">
        <v>3</v>
      </c>
      <c r="P2517">
        <v>7</v>
      </c>
      <c r="Q2517">
        <v>0</v>
      </c>
      <c r="R2517">
        <v>2</v>
      </c>
      <c r="S2517">
        <v>517</v>
      </c>
      <c r="T2517">
        <v>0</v>
      </c>
      <c r="U2517">
        <v>103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1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4</v>
      </c>
      <c r="AX2517">
        <v>190550</v>
      </c>
      <c r="BB2517">
        <f t="shared" si="600"/>
        <v>-7.8327819322662889E-2</v>
      </c>
      <c r="BC2517">
        <f t="shared" si="600"/>
        <v>0.65274723083933595</v>
      </c>
      <c r="BD2517">
        <f t="shared" si="600"/>
        <v>-0.51240735344330679</v>
      </c>
      <c r="BE2517">
        <f t="shared" si="600"/>
        <v>0.9720328903522476</v>
      </c>
      <c r="BF2517">
        <f t="shared" si="600"/>
        <v>0.77886665828462109</v>
      </c>
      <c r="BG2517">
        <f t="shared" si="600"/>
        <v>-1.0132209009324593</v>
      </c>
      <c r="BH2517">
        <f t="shared" si="600"/>
        <v>0.63015301541043034</v>
      </c>
      <c r="BI2517">
        <f t="shared" si="600"/>
        <v>-0.50882045030807699</v>
      </c>
      <c r="BJ2517">
        <f t="shared" si="600"/>
        <v>-0.838221820863573</v>
      </c>
      <c r="BK2517">
        <f t="shared" si="600"/>
        <v>1.1829804231013947</v>
      </c>
      <c r="BL2517">
        <f t="shared" si="605"/>
        <v>0.38225517720488089</v>
      </c>
      <c r="BM2517">
        <f t="shared" si="605"/>
        <v>0.78965335510324319</v>
      </c>
      <c r="BN2517">
        <f t="shared" si="605"/>
        <v>1.2088203798343946</v>
      </c>
      <c r="BO2517">
        <f t="shared" si="605"/>
        <v>0.17344343439753029</v>
      </c>
      <c r="BP2517">
        <f t="shared" si="605"/>
        <v>0.33150421349700426</v>
      </c>
      <c r="BQ2517">
        <f t="shared" si="605"/>
        <v>-0.94767465068294066</v>
      </c>
      <c r="BR2517">
        <f t="shared" si="605"/>
        <v>0.30404081389622228</v>
      </c>
      <c r="BS2517">
        <f t="shared" si="603"/>
        <v>0.20059916785644691</v>
      </c>
      <c r="BT2517">
        <f t="shared" si="603"/>
        <v>-0.74996294769766236</v>
      </c>
      <c r="BU2517">
        <f t="shared" si="603"/>
        <v>0.87054366181182852</v>
      </c>
      <c r="BV2517">
        <f t="shared" si="602"/>
        <v>-0.35717256959863808</v>
      </c>
      <c r="BW2517">
        <f t="shared" si="602"/>
        <v>-0.10325810958507768</v>
      </c>
      <c r="BX2517">
        <f t="shared" si="602"/>
        <v>-4.71798068532421E-2</v>
      </c>
      <c r="BY2517">
        <f t="shared" si="602"/>
        <v>-0.1059703395244459</v>
      </c>
      <c r="BZ2517">
        <f t="shared" si="602"/>
        <v>-0.19657009570666342</v>
      </c>
      <c r="CA2517">
        <f t="shared" si="602"/>
        <v>-0.13449718289666615</v>
      </c>
      <c r="CB2517">
        <f t="shared" si="602"/>
        <v>3.2228297356395741</v>
      </c>
      <c r="CC2517">
        <f t="shared" si="598"/>
        <v>-0.17748553263522798</v>
      </c>
      <c r="CD2517">
        <f t="shared" si="598"/>
        <v>-0.25505410597689637</v>
      </c>
      <c r="CE2517">
        <f t="shared" si="598"/>
        <v>-0.25381703953656021</v>
      </c>
      <c r="CF2517">
        <f t="shared" si="598"/>
        <v>-0.15071378989543877</v>
      </c>
      <c r="CG2517">
        <f t="shared" si="598"/>
        <v>-0.10861780008030536</v>
      </c>
      <c r="CH2517">
        <f t="shared" si="598"/>
        <v>-0.18882099759926541</v>
      </c>
      <c r="CI2517">
        <f t="shared" si="598"/>
        <v>-0.44619487448339101</v>
      </c>
      <c r="CJ2517">
        <f t="shared" si="604"/>
        <v>-0.16369571079412945</v>
      </c>
      <c r="CK2517">
        <f t="shared" si="604"/>
        <v>-9.7617598250793164E-2</v>
      </c>
      <c r="CL2517">
        <f t="shared" si="604"/>
        <v>-0.2513290785070888</v>
      </c>
      <c r="CM2517">
        <f t="shared" si="604"/>
        <v>-0.23069011945429144</v>
      </c>
      <c r="CN2517">
        <f t="shared" si="604"/>
        <v>-0.28694158180777513</v>
      </c>
      <c r="CO2517">
        <f t="shared" si="601"/>
        <v>-0.13662117757178671</v>
      </c>
      <c r="CP2517">
        <f t="shared" si="601"/>
        <v>-0.22529952388354521</v>
      </c>
      <c r="CQ2517">
        <f t="shared" si="601"/>
        <v>-0.21419160226713194</v>
      </c>
      <c r="CR2517">
        <f t="shared" si="601"/>
        <v>-0.26837784803098957</v>
      </c>
      <c r="CS2517">
        <f t="shared" si="601"/>
        <v>-0.12792901248503974</v>
      </c>
      <c r="CT2517">
        <f t="shared" si="601"/>
        <v>-0.15262944947551418</v>
      </c>
      <c r="CU2517">
        <f t="shared" si="601"/>
        <v>-9.1644382318053288E-2</v>
      </c>
      <c r="CV2517">
        <f t="shared" si="601"/>
        <v>0.58430796653874073</v>
      </c>
      <c r="CX2517">
        <f t="shared" si="606"/>
        <v>0.12604323030876152</v>
      </c>
      <c r="CY2517">
        <f t="shared" si="607"/>
        <v>0.17626634013899561</v>
      </c>
      <c r="CZ2517">
        <f t="shared" si="608"/>
        <v>2.5223607610197563E-3</v>
      </c>
    </row>
    <row r="2518" spans="1:104" x14ac:dyDescent="0.25">
      <c r="A2518">
        <v>2522</v>
      </c>
      <c r="B2518">
        <v>8826</v>
      </c>
      <c r="C2518">
        <v>7</v>
      </c>
      <c r="D2518">
        <v>5</v>
      </c>
      <c r="E2518">
        <v>2000</v>
      </c>
      <c r="F2518">
        <v>2000</v>
      </c>
      <c r="G2518">
        <v>841</v>
      </c>
      <c r="H2518">
        <v>144</v>
      </c>
      <c r="I2518">
        <v>985</v>
      </c>
      <c r="J2518">
        <v>985</v>
      </c>
      <c r="K2518">
        <v>857</v>
      </c>
      <c r="L2518">
        <v>1842</v>
      </c>
      <c r="M2518">
        <v>2</v>
      </c>
      <c r="N2518">
        <v>1</v>
      </c>
      <c r="O2518">
        <v>3</v>
      </c>
      <c r="P2518">
        <v>7</v>
      </c>
      <c r="Q2518">
        <v>1</v>
      </c>
      <c r="R2518">
        <v>2</v>
      </c>
      <c r="S2518">
        <v>486</v>
      </c>
      <c r="T2518">
        <v>193</v>
      </c>
      <c r="U2518">
        <v>96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1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4</v>
      </c>
      <c r="AX2518">
        <v>217500</v>
      </c>
      <c r="BB2518">
        <f t="shared" si="600"/>
        <v>-0.15786315087721778</v>
      </c>
      <c r="BC2518">
        <f t="shared" si="600"/>
        <v>0.65274723083933595</v>
      </c>
      <c r="BD2518">
        <f t="shared" si="600"/>
        <v>-0.51240735344330679</v>
      </c>
      <c r="BE2518">
        <f t="shared" si="600"/>
        <v>0.9386239578775184</v>
      </c>
      <c r="BF2518">
        <f t="shared" si="600"/>
        <v>0.73042298223374624</v>
      </c>
      <c r="BG2518">
        <f t="shared" si="600"/>
        <v>0.90590070010398838</v>
      </c>
      <c r="BH2518">
        <f t="shared" si="600"/>
        <v>-0.95077681016806936</v>
      </c>
      <c r="BI2518">
        <f t="shared" si="600"/>
        <v>-0.17337568951823337</v>
      </c>
      <c r="BJ2518">
        <f t="shared" si="600"/>
        <v>-0.46402227993703693</v>
      </c>
      <c r="BK2518">
        <f t="shared" si="600"/>
        <v>1.2109908557581812</v>
      </c>
      <c r="BL2518">
        <f t="shared" si="605"/>
        <v>0.69226070973865128</v>
      </c>
      <c r="BM2518">
        <f t="shared" si="605"/>
        <v>0.78965335510324319</v>
      </c>
      <c r="BN2518">
        <f t="shared" si="605"/>
        <v>1.2088203798343946</v>
      </c>
      <c r="BO2518">
        <f t="shared" si="605"/>
        <v>0.17344343439753029</v>
      </c>
      <c r="BP2518">
        <f t="shared" si="605"/>
        <v>0.33150421349700426</v>
      </c>
      <c r="BQ2518">
        <f t="shared" si="605"/>
        <v>0.60872532306641436</v>
      </c>
      <c r="BR2518">
        <f t="shared" si="605"/>
        <v>0.30404081389622228</v>
      </c>
      <c r="BS2518">
        <f t="shared" si="603"/>
        <v>5.2998640845663983E-2</v>
      </c>
      <c r="BT2518">
        <f t="shared" si="603"/>
        <v>0.79604960870546537</v>
      </c>
      <c r="BU2518">
        <f t="shared" si="603"/>
        <v>0.7625229994503987</v>
      </c>
      <c r="BV2518">
        <f t="shared" si="602"/>
        <v>-0.35717256959863808</v>
      </c>
      <c r="BW2518">
        <f t="shared" si="602"/>
        <v>-0.10325810958507768</v>
      </c>
      <c r="BX2518">
        <f t="shared" si="602"/>
        <v>-4.71798068532421E-2</v>
      </c>
      <c r="BY2518">
        <f t="shared" si="602"/>
        <v>-0.1059703395244459</v>
      </c>
      <c r="BZ2518">
        <f t="shared" si="602"/>
        <v>-0.19657009570666342</v>
      </c>
      <c r="CA2518">
        <f t="shared" si="602"/>
        <v>-0.13449718289666615</v>
      </c>
      <c r="CB2518">
        <f t="shared" si="602"/>
        <v>3.2228297356395741</v>
      </c>
      <c r="CC2518">
        <f t="shared" si="598"/>
        <v>-0.17748553263522798</v>
      </c>
      <c r="CD2518">
        <f t="shared" si="598"/>
        <v>-0.25505410597689637</v>
      </c>
      <c r="CE2518">
        <f t="shared" si="598"/>
        <v>-0.25381703953656021</v>
      </c>
      <c r="CF2518">
        <f t="shared" si="598"/>
        <v>-0.15071378989543877</v>
      </c>
      <c r="CG2518">
        <f t="shared" si="598"/>
        <v>-0.10861780008030536</v>
      </c>
      <c r="CH2518">
        <f t="shared" si="598"/>
        <v>-0.18882099759926541</v>
      </c>
      <c r="CI2518">
        <f t="shared" si="598"/>
        <v>-0.44619487448339101</v>
      </c>
      <c r="CJ2518">
        <f t="shared" si="604"/>
        <v>-0.16369571079412945</v>
      </c>
      <c r="CK2518">
        <f t="shared" si="604"/>
        <v>-9.7617598250793164E-2</v>
      </c>
      <c r="CL2518">
        <f t="shared" si="604"/>
        <v>-0.2513290785070888</v>
      </c>
      <c r="CM2518">
        <f t="shared" si="604"/>
        <v>-0.23069011945429144</v>
      </c>
      <c r="CN2518">
        <f t="shared" si="604"/>
        <v>-0.28694158180777513</v>
      </c>
      <c r="CO2518">
        <f t="shared" si="601"/>
        <v>-0.13662117757178671</v>
      </c>
      <c r="CP2518">
        <f t="shared" si="601"/>
        <v>-0.22529952388354521</v>
      </c>
      <c r="CQ2518">
        <f t="shared" si="601"/>
        <v>-0.21419160226713194</v>
      </c>
      <c r="CR2518">
        <f t="shared" si="601"/>
        <v>-0.26837784803098957</v>
      </c>
      <c r="CS2518">
        <f t="shared" si="601"/>
        <v>-0.12792901248503974</v>
      </c>
      <c r="CT2518">
        <f t="shared" si="601"/>
        <v>-0.15262944947551418</v>
      </c>
      <c r="CU2518">
        <f t="shared" si="601"/>
        <v>-9.1644382318053288E-2</v>
      </c>
      <c r="CV2518">
        <f t="shared" si="601"/>
        <v>0.58430796653874073</v>
      </c>
      <c r="CX2518">
        <f t="shared" si="606"/>
        <v>0.47503557816965691</v>
      </c>
      <c r="CY2518">
        <f t="shared" si="607"/>
        <v>0.61332684727354514</v>
      </c>
      <c r="CZ2518">
        <f t="shared" si="608"/>
        <v>1.9124475110364029E-2</v>
      </c>
    </row>
    <row r="2519" spans="1:104" x14ac:dyDescent="0.25">
      <c r="A2519">
        <v>2523</v>
      </c>
      <c r="B2519">
        <v>11800</v>
      </c>
      <c r="C2519">
        <v>5</v>
      </c>
      <c r="D2519">
        <v>5</v>
      </c>
      <c r="E2519">
        <v>1974</v>
      </c>
      <c r="F2519">
        <v>1974</v>
      </c>
      <c r="G2519">
        <v>663</v>
      </c>
      <c r="H2519">
        <v>201</v>
      </c>
      <c r="I2519">
        <v>864</v>
      </c>
      <c r="J2519">
        <v>894</v>
      </c>
      <c r="K2519">
        <v>0</v>
      </c>
      <c r="L2519">
        <v>894</v>
      </c>
      <c r="M2519">
        <v>1</v>
      </c>
      <c r="N2519">
        <v>0</v>
      </c>
      <c r="O2519">
        <v>3</v>
      </c>
      <c r="P2519">
        <v>5</v>
      </c>
      <c r="Q2519">
        <v>0</v>
      </c>
      <c r="R2519">
        <v>2</v>
      </c>
      <c r="S2519">
        <v>44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1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4</v>
      </c>
      <c r="AX2519">
        <v>131000</v>
      </c>
      <c r="BB2519">
        <f t="shared" si="600"/>
        <v>0.17203653677026653</v>
      </c>
      <c r="BC2519">
        <f t="shared" si="600"/>
        <v>-0.79780217102585449</v>
      </c>
      <c r="BD2519">
        <f t="shared" si="600"/>
        <v>-0.51240735344330679</v>
      </c>
      <c r="BE2519">
        <f t="shared" si="600"/>
        <v>6.9991713534558631E-2</v>
      </c>
      <c r="BF2519">
        <f t="shared" si="600"/>
        <v>-0.52911259508899922</v>
      </c>
      <c r="BG2519">
        <f t="shared" si="600"/>
        <v>0.49971325065751071</v>
      </c>
      <c r="BH2519">
        <f t="shared" si="600"/>
        <v>-0.8222275946788048</v>
      </c>
      <c r="BI2519">
        <f t="shared" si="600"/>
        <v>-0.4632958042008839</v>
      </c>
      <c r="BJ2519">
        <f t="shared" ref="BJ2519:BW2569" si="609">(J2519-J$2)/J$3</f>
        <v>-0.70725198153928537</v>
      </c>
      <c r="BK2519">
        <f t="shared" si="609"/>
        <v>-0.78942087648064874</v>
      </c>
      <c r="BL2519">
        <f t="shared" si="605"/>
        <v>-1.2411948484324955</v>
      </c>
      <c r="BM2519">
        <f t="shared" si="605"/>
        <v>-1.0396594366417218</v>
      </c>
      <c r="BN2519">
        <f t="shared" si="605"/>
        <v>-0.76924933262188744</v>
      </c>
      <c r="BO2519">
        <f t="shared" si="605"/>
        <v>0.17344343439753029</v>
      </c>
      <c r="BP2519">
        <f t="shared" si="605"/>
        <v>-0.92737254661820245</v>
      </c>
      <c r="BQ2519">
        <f t="shared" si="605"/>
        <v>-0.94767465068294066</v>
      </c>
      <c r="BR2519">
        <f t="shared" si="605"/>
        <v>0.30404081389622228</v>
      </c>
      <c r="BS2519">
        <f t="shared" si="603"/>
        <v>-0.16602149600904617</v>
      </c>
      <c r="BT2519">
        <f t="shared" si="603"/>
        <v>-0.74996294769766236</v>
      </c>
      <c r="BU2519">
        <f t="shared" si="603"/>
        <v>-0.71890322722064026</v>
      </c>
      <c r="BV2519">
        <f t="shared" si="602"/>
        <v>-0.35717256959863808</v>
      </c>
      <c r="BW2519">
        <f t="shared" si="602"/>
        <v>-0.10325810958507768</v>
      </c>
      <c r="BX2519">
        <f t="shared" si="602"/>
        <v>-4.71798068532421E-2</v>
      </c>
      <c r="BY2519">
        <f t="shared" si="602"/>
        <v>-0.1059703395244459</v>
      </c>
      <c r="BZ2519">
        <f t="shared" si="602"/>
        <v>-0.19657009570666342</v>
      </c>
      <c r="CA2519">
        <f t="shared" si="602"/>
        <v>-0.13449718289666615</v>
      </c>
      <c r="CB2519">
        <f t="shared" si="602"/>
        <v>3.2228297356395741</v>
      </c>
      <c r="CC2519">
        <f t="shared" si="598"/>
        <v>-0.17748553263522798</v>
      </c>
      <c r="CD2519">
        <f t="shared" ref="CD2519:CM2552" si="610">(AD2519-AD$2)/AD$3</f>
        <v>-0.25505410597689637</v>
      </c>
      <c r="CE2519">
        <f t="shared" si="610"/>
        <v>-0.25381703953656021</v>
      </c>
      <c r="CF2519">
        <f t="shared" si="610"/>
        <v>-0.15071378989543877</v>
      </c>
      <c r="CG2519">
        <f t="shared" si="610"/>
        <v>-0.10861780008030536</v>
      </c>
      <c r="CH2519">
        <f t="shared" si="610"/>
        <v>-0.18882099759926541</v>
      </c>
      <c r="CI2519">
        <f t="shared" si="610"/>
        <v>-0.44619487448339101</v>
      </c>
      <c r="CJ2519">
        <f t="shared" si="604"/>
        <v>-0.16369571079412945</v>
      </c>
      <c r="CK2519">
        <f t="shared" si="604"/>
        <v>-9.7617598250793164E-2</v>
      </c>
      <c r="CL2519">
        <f t="shared" si="604"/>
        <v>-0.2513290785070888</v>
      </c>
      <c r="CM2519">
        <f t="shared" si="604"/>
        <v>-0.23069011945429144</v>
      </c>
      <c r="CN2519">
        <f t="shared" si="604"/>
        <v>-0.28694158180777513</v>
      </c>
      <c r="CO2519">
        <f t="shared" si="601"/>
        <v>-0.13662117757178671</v>
      </c>
      <c r="CP2519">
        <f t="shared" si="601"/>
        <v>-0.22529952388354521</v>
      </c>
      <c r="CQ2519">
        <f t="shared" si="601"/>
        <v>-0.21419160226713194</v>
      </c>
      <c r="CR2519">
        <f t="shared" si="601"/>
        <v>-0.26837784803098957</v>
      </c>
      <c r="CS2519">
        <f t="shared" si="601"/>
        <v>-0.12792901248503974</v>
      </c>
      <c r="CT2519">
        <f t="shared" si="601"/>
        <v>-0.15262944947551418</v>
      </c>
      <c r="CU2519">
        <f t="shared" si="601"/>
        <v>-9.1644382318053288E-2</v>
      </c>
      <c r="CV2519">
        <f t="shared" si="601"/>
        <v>0.58430796653874073</v>
      </c>
      <c r="CX2519">
        <f t="shared" si="606"/>
        <v>-0.64510683704249339</v>
      </c>
      <c r="CY2519">
        <f t="shared" si="607"/>
        <v>-0.77806267319155298</v>
      </c>
      <c r="CZ2519">
        <f t="shared" si="608"/>
        <v>1.7677254366095581E-2</v>
      </c>
    </row>
    <row r="2520" spans="1:104" x14ac:dyDescent="0.25">
      <c r="A2520">
        <v>2524</v>
      </c>
      <c r="B2520">
        <v>8660</v>
      </c>
      <c r="C2520">
        <v>5</v>
      </c>
      <c r="D2520">
        <v>5</v>
      </c>
      <c r="E2520">
        <v>1976</v>
      </c>
      <c r="F2520">
        <v>1976</v>
      </c>
      <c r="G2520">
        <v>502</v>
      </c>
      <c r="H2520">
        <v>513</v>
      </c>
      <c r="I2520">
        <v>1015</v>
      </c>
      <c r="J2520">
        <v>1025</v>
      </c>
      <c r="K2520">
        <v>0</v>
      </c>
      <c r="L2520">
        <v>1025</v>
      </c>
      <c r="M2520">
        <v>2</v>
      </c>
      <c r="N2520">
        <v>0</v>
      </c>
      <c r="O2520">
        <v>3</v>
      </c>
      <c r="P2520">
        <v>6</v>
      </c>
      <c r="Q2520">
        <v>1</v>
      </c>
      <c r="R2520">
        <v>2</v>
      </c>
      <c r="S2520">
        <v>370</v>
      </c>
      <c r="T2520">
        <v>127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1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4</v>
      </c>
      <c r="AX2520">
        <v>153500</v>
      </c>
      <c r="BB2520">
        <f t="shared" ref="BB2520:BI2551" si="611">(B2520-B$2)/B$3</f>
        <v>-0.1762771885871984</v>
      </c>
      <c r="BC2520">
        <f t="shared" si="611"/>
        <v>-0.79780217102585449</v>
      </c>
      <c r="BD2520">
        <f t="shared" si="611"/>
        <v>-0.51240735344330679</v>
      </c>
      <c r="BE2520">
        <f t="shared" si="611"/>
        <v>0.13680957848401709</v>
      </c>
      <c r="BF2520">
        <f t="shared" si="611"/>
        <v>-0.43222524298724957</v>
      </c>
      <c r="BG2520">
        <f t="shared" si="611"/>
        <v>0.13231898458513489</v>
      </c>
      <c r="BH2520">
        <f t="shared" si="611"/>
        <v>-0.11858978357967226</v>
      </c>
      <c r="BI2520">
        <f t="shared" si="611"/>
        <v>-0.10149466934898119</v>
      </c>
      <c r="BJ2520">
        <f t="shared" si="609"/>
        <v>-0.35710812538659803</v>
      </c>
      <c r="BK2520">
        <f t="shared" si="609"/>
        <v>-0.78942087648064874</v>
      </c>
      <c r="BL2520">
        <f t="shared" si="605"/>
        <v>-0.97401902763036452</v>
      </c>
      <c r="BM2520">
        <f t="shared" si="605"/>
        <v>0.78965335510324319</v>
      </c>
      <c r="BN2520">
        <f t="shared" si="605"/>
        <v>-0.76924933262188744</v>
      </c>
      <c r="BO2520">
        <f t="shared" si="605"/>
        <v>0.17344343439753029</v>
      </c>
      <c r="BP2520">
        <f t="shared" si="605"/>
        <v>-0.29793416656059907</v>
      </c>
      <c r="BQ2520">
        <f t="shared" si="605"/>
        <v>0.60872532306641436</v>
      </c>
      <c r="BR2520">
        <f t="shared" si="605"/>
        <v>0.30404081389622228</v>
      </c>
      <c r="BS2520">
        <f t="shared" si="603"/>
        <v>-0.49931300861403988</v>
      </c>
      <c r="BT2520">
        <f t="shared" si="603"/>
        <v>0.26736137698211604</v>
      </c>
      <c r="BU2520">
        <f t="shared" si="603"/>
        <v>-0.71890322722064026</v>
      </c>
      <c r="BV2520">
        <f t="shared" si="602"/>
        <v>-0.35717256959863808</v>
      </c>
      <c r="BW2520">
        <f t="shared" si="602"/>
        <v>-0.10325810958507768</v>
      </c>
      <c r="BX2520">
        <f t="shared" si="602"/>
        <v>-4.71798068532421E-2</v>
      </c>
      <c r="BY2520">
        <f t="shared" si="602"/>
        <v>-0.1059703395244459</v>
      </c>
      <c r="BZ2520">
        <f t="shared" si="602"/>
        <v>-0.19657009570666342</v>
      </c>
      <c r="CA2520">
        <f t="shared" si="602"/>
        <v>-0.13449718289666615</v>
      </c>
      <c r="CB2520">
        <f t="shared" si="602"/>
        <v>3.2228297356395741</v>
      </c>
      <c r="CC2520">
        <f t="shared" si="602"/>
        <v>-0.17748553263522798</v>
      </c>
      <c r="CD2520">
        <f t="shared" si="610"/>
        <v>-0.25505410597689637</v>
      </c>
      <c r="CE2520">
        <f t="shared" si="610"/>
        <v>-0.25381703953656021</v>
      </c>
      <c r="CF2520">
        <f t="shared" si="610"/>
        <v>-0.15071378989543877</v>
      </c>
      <c r="CG2520">
        <f t="shared" si="610"/>
        <v>-0.10861780008030536</v>
      </c>
      <c r="CH2520">
        <f t="shared" si="610"/>
        <v>-0.18882099759926541</v>
      </c>
      <c r="CI2520">
        <f t="shared" si="610"/>
        <v>-0.44619487448339101</v>
      </c>
      <c r="CJ2520">
        <f t="shared" si="604"/>
        <v>-0.16369571079412945</v>
      </c>
      <c r="CK2520">
        <f t="shared" si="604"/>
        <v>-9.7617598250793164E-2</v>
      </c>
      <c r="CL2520">
        <f t="shared" si="604"/>
        <v>-0.2513290785070888</v>
      </c>
      <c r="CM2520">
        <f t="shared" si="604"/>
        <v>-0.23069011945429144</v>
      </c>
      <c r="CN2520">
        <f t="shared" si="604"/>
        <v>-0.28694158180777513</v>
      </c>
      <c r="CO2520">
        <f t="shared" si="601"/>
        <v>-0.13662117757178671</v>
      </c>
      <c r="CP2520">
        <f t="shared" si="601"/>
        <v>-0.22529952388354521</v>
      </c>
      <c r="CQ2520">
        <f t="shared" si="601"/>
        <v>-0.21419160226713194</v>
      </c>
      <c r="CR2520">
        <f t="shared" si="601"/>
        <v>-0.26837784803098957</v>
      </c>
      <c r="CS2520">
        <f t="shared" si="601"/>
        <v>-0.12792901248503974</v>
      </c>
      <c r="CT2520">
        <f t="shared" si="601"/>
        <v>-0.15262944947551418</v>
      </c>
      <c r="CU2520">
        <f t="shared" si="601"/>
        <v>-9.1644382318053288E-2</v>
      </c>
      <c r="CV2520">
        <f t="shared" si="601"/>
        <v>0.58430796653874073</v>
      </c>
      <c r="CX2520">
        <f t="shared" si="606"/>
        <v>-0.3537403128543618</v>
      </c>
      <c r="CY2520">
        <f t="shared" si="607"/>
        <v>-0.64043859549857018</v>
      </c>
      <c r="CZ2520">
        <f t="shared" si="608"/>
        <v>8.2195905271138389E-2</v>
      </c>
    </row>
    <row r="2521" spans="1:104" x14ac:dyDescent="0.25">
      <c r="A2521">
        <v>2525</v>
      </c>
      <c r="B2521">
        <v>9720</v>
      </c>
      <c r="C2521">
        <v>5</v>
      </c>
      <c r="D2521">
        <v>7</v>
      </c>
      <c r="E2521">
        <v>1977</v>
      </c>
      <c r="F2521">
        <v>1977</v>
      </c>
      <c r="G2521">
        <v>755</v>
      </c>
      <c r="H2521">
        <v>240</v>
      </c>
      <c r="I2521">
        <v>995</v>
      </c>
      <c r="J2521">
        <v>1009</v>
      </c>
      <c r="K2521">
        <v>0</v>
      </c>
      <c r="L2521">
        <v>1009</v>
      </c>
      <c r="M2521">
        <v>2</v>
      </c>
      <c r="N2521">
        <v>0</v>
      </c>
      <c r="O2521">
        <v>3</v>
      </c>
      <c r="P2521">
        <v>6</v>
      </c>
      <c r="Q2521">
        <v>1</v>
      </c>
      <c r="R2521">
        <v>2</v>
      </c>
      <c r="S2521">
        <v>576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1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3</v>
      </c>
      <c r="AX2521">
        <v>160000</v>
      </c>
      <c r="BB2521">
        <f t="shared" si="611"/>
        <v>-5.8693574294551014E-2</v>
      </c>
      <c r="BC2521">
        <f t="shared" si="611"/>
        <v>-0.79780217102585449</v>
      </c>
      <c r="BD2521">
        <f t="shared" si="611"/>
        <v>1.2890247485058182</v>
      </c>
      <c r="BE2521">
        <f t="shared" si="611"/>
        <v>0.17021851095874629</v>
      </c>
      <c r="BF2521">
        <f t="shared" si="611"/>
        <v>-0.38378156693637477</v>
      </c>
      <c r="BG2521">
        <f t="shared" si="611"/>
        <v>0.70965283127029688</v>
      </c>
      <c r="BH2521">
        <f t="shared" si="611"/>
        <v>-0.73427286829141325</v>
      </c>
      <c r="BI2521">
        <f t="shared" si="611"/>
        <v>-0.14941534946181598</v>
      </c>
      <c r="BJ2521">
        <f t="shared" si="609"/>
        <v>-0.39987378720677358</v>
      </c>
      <c r="BK2521">
        <f t="shared" si="609"/>
        <v>-0.78942087648064874</v>
      </c>
      <c r="BL2521">
        <f t="shared" si="605"/>
        <v>-1.0066511889497087</v>
      </c>
      <c r="BM2521">
        <f t="shared" si="605"/>
        <v>0.78965335510324319</v>
      </c>
      <c r="BN2521">
        <f t="shared" si="605"/>
        <v>-0.76924933262188744</v>
      </c>
      <c r="BO2521">
        <f t="shared" si="605"/>
        <v>0.17344343439753029</v>
      </c>
      <c r="BP2521">
        <f t="shared" si="605"/>
        <v>-0.29793416656059907</v>
      </c>
      <c r="BQ2521">
        <f t="shared" si="605"/>
        <v>0.60872532306641436</v>
      </c>
      <c r="BR2521">
        <f t="shared" si="605"/>
        <v>0.30404081389622228</v>
      </c>
      <c r="BS2521">
        <f t="shared" si="603"/>
        <v>0.48151629990922729</v>
      </c>
      <c r="BT2521">
        <f t="shared" si="603"/>
        <v>-0.74996294769766236</v>
      </c>
      <c r="BU2521">
        <f t="shared" si="603"/>
        <v>-0.71890322722064026</v>
      </c>
      <c r="BV2521">
        <f t="shared" si="602"/>
        <v>-0.35717256959863808</v>
      </c>
      <c r="BW2521">
        <f t="shared" si="602"/>
        <v>-0.10325810958507768</v>
      </c>
      <c r="BX2521">
        <f t="shared" si="602"/>
        <v>-4.71798068532421E-2</v>
      </c>
      <c r="BY2521">
        <f t="shared" si="602"/>
        <v>-0.1059703395244459</v>
      </c>
      <c r="BZ2521">
        <f t="shared" si="602"/>
        <v>-0.19657009570666342</v>
      </c>
      <c r="CA2521">
        <f t="shared" si="602"/>
        <v>-0.13449718289666615</v>
      </c>
      <c r="CB2521">
        <f t="shared" si="602"/>
        <v>3.2228297356395741</v>
      </c>
      <c r="CC2521">
        <f t="shared" si="602"/>
        <v>-0.17748553263522798</v>
      </c>
      <c r="CD2521">
        <f t="shared" si="610"/>
        <v>-0.25505410597689637</v>
      </c>
      <c r="CE2521">
        <f t="shared" si="610"/>
        <v>-0.25381703953656021</v>
      </c>
      <c r="CF2521">
        <f t="shared" si="610"/>
        <v>-0.15071378989543877</v>
      </c>
      <c r="CG2521">
        <f t="shared" si="610"/>
        <v>-0.10861780008030536</v>
      </c>
      <c r="CH2521">
        <f t="shared" si="610"/>
        <v>-0.18882099759926541</v>
      </c>
      <c r="CI2521">
        <f t="shared" si="610"/>
        <v>-0.44619487448339101</v>
      </c>
      <c r="CJ2521">
        <f t="shared" si="604"/>
        <v>-0.16369571079412945</v>
      </c>
      <c r="CK2521">
        <f t="shared" si="604"/>
        <v>-9.7617598250793164E-2</v>
      </c>
      <c r="CL2521">
        <f t="shared" si="604"/>
        <v>-0.2513290785070888</v>
      </c>
      <c r="CM2521">
        <f t="shared" si="604"/>
        <v>-0.23069011945429144</v>
      </c>
      <c r="CN2521">
        <f t="shared" si="604"/>
        <v>-0.28694158180777513</v>
      </c>
      <c r="CO2521">
        <f t="shared" si="601"/>
        <v>-0.13662117757178671</v>
      </c>
      <c r="CP2521">
        <f t="shared" si="601"/>
        <v>-0.22529952388354521</v>
      </c>
      <c r="CQ2521">
        <f t="shared" si="601"/>
        <v>-0.21419160226713194</v>
      </c>
      <c r="CR2521">
        <f t="shared" si="601"/>
        <v>-0.26837784803098957</v>
      </c>
      <c r="CS2521">
        <f t="shared" si="601"/>
        <v>-0.12792901248503974</v>
      </c>
      <c r="CT2521">
        <f t="shared" si="601"/>
        <v>-0.15262944947551418</v>
      </c>
      <c r="CU2521">
        <f t="shared" si="601"/>
        <v>-9.1644382318053288E-2</v>
      </c>
      <c r="CV2521">
        <f t="shared" si="601"/>
        <v>-0.57785152491952818</v>
      </c>
      <c r="CX2521">
        <f t="shared" si="606"/>
        <v>-0.26956776142223493</v>
      </c>
      <c r="CY2521">
        <f t="shared" si="607"/>
        <v>-0.3795236625667926</v>
      </c>
      <c r="CZ2521">
        <f t="shared" si="608"/>
        <v>1.2090300196511737E-2</v>
      </c>
    </row>
    <row r="2522" spans="1:104" x14ac:dyDescent="0.25">
      <c r="A2522">
        <v>2526</v>
      </c>
      <c r="B2522">
        <v>8982</v>
      </c>
      <c r="C2522">
        <v>5</v>
      </c>
      <c r="D2522">
        <v>5</v>
      </c>
      <c r="E2522">
        <v>1977</v>
      </c>
      <c r="F2522">
        <v>1977</v>
      </c>
      <c r="G2522">
        <v>539</v>
      </c>
      <c r="H2522">
        <v>501</v>
      </c>
      <c r="I2522">
        <v>1040</v>
      </c>
      <c r="J2522">
        <v>1040</v>
      </c>
      <c r="K2522">
        <v>0</v>
      </c>
      <c r="L2522">
        <v>1040</v>
      </c>
      <c r="M2522">
        <v>1</v>
      </c>
      <c r="N2522">
        <v>1</v>
      </c>
      <c r="O2522">
        <v>3</v>
      </c>
      <c r="P2522">
        <v>5</v>
      </c>
      <c r="Q2522">
        <v>0</v>
      </c>
      <c r="R2522">
        <v>2</v>
      </c>
      <c r="S2522">
        <v>748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1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4</v>
      </c>
      <c r="AX2522">
        <v>134900</v>
      </c>
      <c r="BB2522">
        <f t="shared" si="611"/>
        <v>-0.14055839254735647</v>
      </c>
      <c r="BC2522">
        <f t="shared" si="611"/>
        <v>-0.79780217102585449</v>
      </c>
      <c r="BD2522">
        <f t="shared" si="611"/>
        <v>-0.51240735344330679</v>
      </c>
      <c r="BE2522">
        <f t="shared" si="611"/>
        <v>0.17021851095874629</v>
      </c>
      <c r="BF2522">
        <f t="shared" si="611"/>
        <v>-0.38378156693637477</v>
      </c>
      <c r="BG2522">
        <f t="shared" si="611"/>
        <v>0.21675120722288585</v>
      </c>
      <c r="BH2522">
        <f t="shared" si="611"/>
        <v>-0.14565277631425427</v>
      </c>
      <c r="BI2522">
        <f t="shared" si="611"/>
        <v>-4.1593819207937685E-2</v>
      </c>
      <c r="BJ2522">
        <f t="shared" si="609"/>
        <v>-0.31701531743018346</v>
      </c>
      <c r="BK2522">
        <f t="shared" si="609"/>
        <v>-0.78942087648064874</v>
      </c>
      <c r="BL2522">
        <f t="shared" si="605"/>
        <v>-0.94342637639347926</v>
      </c>
      <c r="BM2522">
        <f t="shared" si="605"/>
        <v>-1.0396594366417218</v>
      </c>
      <c r="BN2522">
        <f t="shared" si="605"/>
        <v>1.2088203798343946</v>
      </c>
      <c r="BO2522">
        <f t="shared" si="605"/>
        <v>0.17344343439753029</v>
      </c>
      <c r="BP2522">
        <f t="shared" si="605"/>
        <v>-0.92737254661820245</v>
      </c>
      <c r="BQ2522">
        <f t="shared" si="605"/>
        <v>-0.94767465068294066</v>
      </c>
      <c r="BR2522">
        <f t="shared" si="605"/>
        <v>0.30404081389622228</v>
      </c>
      <c r="BS2522">
        <f t="shared" si="603"/>
        <v>1.3004611594529261</v>
      </c>
      <c r="BT2522">
        <f t="shared" si="603"/>
        <v>-0.74996294769766236</v>
      </c>
      <c r="BU2522">
        <f t="shared" si="603"/>
        <v>-0.71890322722064026</v>
      </c>
      <c r="BV2522">
        <f t="shared" si="602"/>
        <v>-0.35717256959863808</v>
      </c>
      <c r="BW2522">
        <f t="shared" si="602"/>
        <v>-0.10325810958507768</v>
      </c>
      <c r="BX2522">
        <f t="shared" si="602"/>
        <v>-4.71798068532421E-2</v>
      </c>
      <c r="BY2522">
        <f t="shared" si="602"/>
        <v>-0.1059703395244459</v>
      </c>
      <c r="BZ2522">
        <f t="shared" si="602"/>
        <v>-0.19657009570666342</v>
      </c>
      <c r="CA2522">
        <f t="shared" si="602"/>
        <v>-0.13449718289666615</v>
      </c>
      <c r="CB2522">
        <f t="shared" si="602"/>
        <v>3.2228297356395741</v>
      </c>
      <c r="CC2522">
        <f t="shared" si="602"/>
        <v>-0.17748553263522798</v>
      </c>
      <c r="CD2522">
        <f t="shared" si="610"/>
        <v>-0.25505410597689637</v>
      </c>
      <c r="CE2522">
        <f t="shared" si="610"/>
        <v>-0.25381703953656021</v>
      </c>
      <c r="CF2522">
        <f t="shared" si="610"/>
        <v>-0.15071378989543877</v>
      </c>
      <c r="CG2522">
        <f t="shared" si="610"/>
        <v>-0.10861780008030536</v>
      </c>
      <c r="CH2522">
        <f t="shared" si="610"/>
        <v>-0.18882099759926541</v>
      </c>
      <c r="CI2522">
        <f t="shared" si="610"/>
        <v>-0.44619487448339101</v>
      </c>
      <c r="CJ2522">
        <f t="shared" si="604"/>
        <v>-0.16369571079412945</v>
      </c>
      <c r="CK2522">
        <f t="shared" si="604"/>
        <v>-9.7617598250793164E-2</v>
      </c>
      <c r="CL2522">
        <f t="shared" si="604"/>
        <v>-0.2513290785070888</v>
      </c>
      <c r="CM2522">
        <f t="shared" si="604"/>
        <v>-0.23069011945429144</v>
      </c>
      <c r="CN2522">
        <f t="shared" si="604"/>
        <v>-0.28694158180777513</v>
      </c>
      <c r="CO2522">
        <f t="shared" si="601"/>
        <v>-0.13662117757178671</v>
      </c>
      <c r="CP2522">
        <f t="shared" si="601"/>
        <v>-0.22529952388354521</v>
      </c>
      <c r="CQ2522">
        <f t="shared" si="601"/>
        <v>-0.21419160226713194</v>
      </c>
      <c r="CR2522">
        <f t="shared" si="601"/>
        <v>-0.26837784803098957</v>
      </c>
      <c r="CS2522">
        <f t="shared" si="601"/>
        <v>-0.12792901248503974</v>
      </c>
      <c r="CT2522">
        <f t="shared" si="601"/>
        <v>-0.15262944947551418</v>
      </c>
      <c r="CU2522">
        <f t="shared" si="601"/>
        <v>-9.1644382318053288E-2</v>
      </c>
      <c r="CV2522">
        <f t="shared" si="601"/>
        <v>0.58430796653874073</v>
      </c>
      <c r="CX2522">
        <f t="shared" si="606"/>
        <v>-0.59460330618321722</v>
      </c>
      <c r="CY2522">
        <f t="shared" si="607"/>
        <v>-0.55530027317246966</v>
      </c>
      <c r="CZ2522">
        <f t="shared" si="608"/>
        <v>1.5447284038439121E-3</v>
      </c>
    </row>
    <row r="2523" spans="1:104" x14ac:dyDescent="0.25">
      <c r="A2523">
        <v>2527</v>
      </c>
      <c r="B2523">
        <v>16300</v>
      </c>
      <c r="C2523">
        <v>5</v>
      </c>
      <c r="D2523">
        <v>4</v>
      </c>
      <c r="E2523">
        <v>1977</v>
      </c>
      <c r="F2523">
        <v>1977</v>
      </c>
      <c r="G2523">
        <v>60</v>
      </c>
      <c r="H2523">
        <v>399</v>
      </c>
      <c r="I2523">
        <v>876</v>
      </c>
      <c r="J2523">
        <v>907</v>
      </c>
      <c r="K2523">
        <v>0</v>
      </c>
      <c r="L2523">
        <v>907</v>
      </c>
      <c r="M2523">
        <v>1</v>
      </c>
      <c r="N2523">
        <v>0</v>
      </c>
      <c r="O2523">
        <v>3</v>
      </c>
      <c r="P2523">
        <v>5</v>
      </c>
      <c r="Q2523">
        <v>0</v>
      </c>
      <c r="R2523">
        <v>1</v>
      </c>
      <c r="S2523">
        <v>308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4</v>
      </c>
      <c r="AX2523">
        <v>130000</v>
      </c>
      <c r="BB2523">
        <f t="shared" si="611"/>
        <v>0.67121225782395832</v>
      </c>
      <c r="BC2523">
        <f t="shared" si="611"/>
        <v>-0.79780217102585449</v>
      </c>
      <c r="BD2523">
        <f t="shared" si="611"/>
        <v>-1.4131234044178693</v>
      </c>
      <c r="BE2523">
        <f t="shared" si="611"/>
        <v>0.17021851095874629</v>
      </c>
      <c r="BF2523">
        <f t="shared" si="611"/>
        <v>-0.38378156693637477</v>
      </c>
      <c r="BG2523">
        <f t="shared" si="611"/>
        <v>-0.87630378314151181</v>
      </c>
      <c r="BH2523">
        <f t="shared" si="611"/>
        <v>-0.37568821455820145</v>
      </c>
      <c r="BI2523">
        <f t="shared" si="611"/>
        <v>-0.43454339613318305</v>
      </c>
      <c r="BJ2523">
        <f t="shared" si="609"/>
        <v>-0.67250488131039277</v>
      </c>
      <c r="BK2523">
        <f t="shared" si="609"/>
        <v>-0.78942087648064874</v>
      </c>
      <c r="BL2523">
        <f t="shared" si="605"/>
        <v>-1.2146812173605284</v>
      </c>
      <c r="BM2523">
        <f t="shared" si="605"/>
        <v>-1.0396594366417218</v>
      </c>
      <c r="BN2523">
        <f t="shared" si="605"/>
        <v>-0.76924933262188744</v>
      </c>
      <c r="BO2523">
        <f t="shared" si="605"/>
        <v>0.17344343439753029</v>
      </c>
      <c r="BP2523">
        <f t="shared" si="605"/>
        <v>-0.92737254661820245</v>
      </c>
      <c r="BQ2523">
        <f t="shared" si="605"/>
        <v>-0.94767465068294066</v>
      </c>
      <c r="BR2523">
        <f t="shared" si="605"/>
        <v>-1.0406114342934585</v>
      </c>
      <c r="BS2523">
        <f t="shared" si="603"/>
        <v>-0.79451406263560576</v>
      </c>
      <c r="BT2523">
        <f t="shared" si="603"/>
        <v>-0.74996294769766236</v>
      </c>
      <c r="BU2523">
        <f t="shared" si="603"/>
        <v>-0.71890322722064026</v>
      </c>
      <c r="BV2523">
        <f t="shared" si="602"/>
        <v>-0.35717256959863808</v>
      </c>
      <c r="BW2523">
        <f t="shared" si="602"/>
        <v>-0.10325810958507768</v>
      </c>
      <c r="BX2523">
        <f t="shared" si="602"/>
        <v>-4.71798068532421E-2</v>
      </c>
      <c r="BY2523">
        <f t="shared" si="602"/>
        <v>-0.1059703395244459</v>
      </c>
      <c r="BZ2523">
        <f t="shared" si="602"/>
        <v>-0.19657009570666342</v>
      </c>
      <c r="CA2523">
        <f t="shared" si="602"/>
        <v>-0.13449718289666615</v>
      </c>
      <c r="CB2523">
        <f t="shared" si="602"/>
        <v>3.2228297356395741</v>
      </c>
      <c r="CC2523">
        <f t="shared" si="602"/>
        <v>-0.17748553263522798</v>
      </c>
      <c r="CD2523">
        <f t="shared" si="610"/>
        <v>-0.25505410597689637</v>
      </c>
      <c r="CE2523">
        <f t="shared" si="610"/>
        <v>-0.25381703953656021</v>
      </c>
      <c r="CF2523">
        <f t="shared" si="610"/>
        <v>-0.15071378989543877</v>
      </c>
      <c r="CG2523">
        <f t="shared" si="610"/>
        <v>-0.10861780008030536</v>
      </c>
      <c r="CH2523">
        <f t="shared" si="610"/>
        <v>-0.18882099759926541</v>
      </c>
      <c r="CI2523">
        <f t="shared" si="610"/>
        <v>-0.44619487448339101</v>
      </c>
      <c r="CJ2523">
        <f t="shared" si="604"/>
        <v>-0.16369571079412945</v>
      </c>
      <c r="CK2523">
        <f t="shared" si="604"/>
        <v>-9.7617598250793164E-2</v>
      </c>
      <c r="CL2523">
        <f t="shared" si="604"/>
        <v>-0.2513290785070888</v>
      </c>
      <c r="CM2523">
        <f t="shared" si="604"/>
        <v>-0.23069011945429144</v>
      </c>
      <c r="CN2523">
        <f t="shared" si="604"/>
        <v>-0.28694158180777513</v>
      </c>
      <c r="CO2523">
        <f t="shared" si="601"/>
        <v>-0.13662117757178671</v>
      </c>
      <c r="CP2523">
        <f t="shared" si="601"/>
        <v>-0.22529952388354521</v>
      </c>
      <c r="CQ2523">
        <f t="shared" si="601"/>
        <v>-0.21419160226713194</v>
      </c>
      <c r="CR2523">
        <f t="shared" si="601"/>
        <v>-0.26837784803098957</v>
      </c>
      <c r="CS2523">
        <f t="shared" si="601"/>
        <v>-0.12792901248503974</v>
      </c>
      <c r="CT2523">
        <f t="shared" si="601"/>
        <v>-0.15262944947551418</v>
      </c>
      <c r="CU2523">
        <f t="shared" si="601"/>
        <v>-9.1644382318053288E-2</v>
      </c>
      <c r="CV2523">
        <f t="shared" si="601"/>
        <v>0.58430796653874073</v>
      </c>
      <c r="CX2523">
        <f t="shared" si="606"/>
        <v>-0.65805646033974374</v>
      </c>
      <c r="CY2523">
        <f t="shared" si="607"/>
        <v>-1.0164503672740763</v>
      </c>
      <c r="CZ2523">
        <f t="shared" si="608"/>
        <v>0.12844619252765505</v>
      </c>
    </row>
    <row r="2524" spans="1:104" x14ac:dyDescent="0.25">
      <c r="A2524">
        <v>2528</v>
      </c>
      <c r="B2524">
        <v>9675</v>
      </c>
      <c r="C2524">
        <v>5</v>
      </c>
      <c r="D2524">
        <v>6</v>
      </c>
      <c r="E2524">
        <v>1975</v>
      </c>
      <c r="F2524">
        <v>1975</v>
      </c>
      <c r="G2524">
        <v>330</v>
      </c>
      <c r="H2524">
        <v>102</v>
      </c>
      <c r="I2524">
        <v>864</v>
      </c>
      <c r="J2524">
        <v>879</v>
      </c>
      <c r="K2524">
        <v>0</v>
      </c>
      <c r="L2524">
        <v>879</v>
      </c>
      <c r="M2524">
        <v>1</v>
      </c>
      <c r="N2524">
        <v>0</v>
      </c>
      <c r="O2524">
        <v>3</v>
      </c>
      <c r="P2524">
        <v>5</v>
      </c>
      <c r="Q2524">
        <v>0</v>
      </c>
      <c r="R2524">
        <v>2</v>
      </c>
      <c r="S2524">
        <v>440</v>
      </c>
      <c r="T2524">
        <v>0</v>
      </c>
      <c r="U2524">
        <v>8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1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3</v>
      </c>
      <c r="AX2524">
        <v>120000</v>
      </c>
      <c r="BB2524">
        <f t="shared" si="611"/>
        <v>-6.3685331505087928E-2</v>
      </c>
      <c r="BC2524">
        <f t="shared" si="611"/>
        <v>-0.79780217102585449</v>
      </c>
      <c r="BD2524">
        <f t="shared" si="611"/>
        <v>0.38830869753125574</v>
      </c>
      <c r="BE2524">
        <f t="shared" si="611"/>
        <v>0.10340064600928786</v>
      </c>
      <c r="BF2524">
        <f t="shared" si="611"/>
        <v>-0.48066891903812442</v>
      </c>
      <c r="BG2524">
        <f t="shared" si="611"/>
        <v>-0.26017675308224797</v>
      </c>
      <c r="BH2524">
        <f t="shared" si="611"/>
        <v>-1.0454972847391064</v>
      </c>
      <c r="BI2524">
        <f t="shared" si="611"/>
        <v>-0.4632958042008839</v>
      </c>
      <c r="BJ2524">
        <f t="shared" si="609"/>
        <v>-0.74734478949569993</v>
      </c>
      <c r="BK2524">
        <f t="shared" si="609"/>
        <v>-0.78942087648064874</v>
      </c>
      <c r="BL2524">
        <f t="shared" si="605"/>
        <v>-1.2717874996693808</v>
      </c>
      <c r="BM2524">
        <f t="shared" si="605"/>
        <v>-1.0396594366417218</v>
      </c>
      <c r="BN2524">
        <f t="shared" si="605"/>
        <v>-0.76924933262188744</v>
      </c>
      <c r="BO2524">
        <f t="shared" si="605"/>
        <v>0.17344343439753029</v>
      </c>
      <c r="BP2524">
        <f t="shared" si="605"/>
        <v>-0.92737254661820245</v>
      </c>
      <c r="BQ2524">
        <f t="shared" si="605"/>
        <v>-0.94767465068294066</v>
      </c>
      <c r="BR2524">
        <f t="shared" si="605"/>
        <v>0.30404081389622228</v>
      </c>
      <c r="BS2524">
        <f t="shared" si="603"/>
        <v>-0.16602149600904617</v>
      </c>
      <c r="BT2524">
        <f t="shared" si="603"/>
        <v>-0.74996294769766236</v>
      </c>
      <c r="BU2524">
        <f t="shared" si="603"/>
        <v>0.51561862833855887</v>
      </c>
      <c r="BV2524">
        <f t="shared" si="602"/>
        <v>-0.35717256959863808</v>
      </c>
      <c r="BW2524">
        <f t="shared" si="602"/>
        <v>-0.10325810958507768</v>
      </c>
      <c r="BX2524">
        <f t="shared" si="602"/>
        <v>-4.71798068532421E-2</v>
      </c>
      <c r="BY2524">
        <f t="shared" si="602"/>
        <v>-0.1059703395244459</v>
      </c>
      <c r="BZ2524">
        <f t="shared" si="602"/>
        <v>-0.19657009570666342</v>
      </c>
      <c r="CA2524">
        <f t="shared" si="602"/>
        <v>-0.13449718289666615</v>
      </c>
      <c r="CB2524">
        <f t="shared" si="602"/>
        <v>3.2228297356395741</v>
      </c>
      <c r="CC2524">
        <f t="shared" si="602"/>
        <v>-0.17748553263522798</v>
      </c>
      <c r="CD2524">
        <f t="shared" si="610"/>
        <v>-0.25505410597689637</v>
      </c>
      <c r="CE2524">
        <f t="shared" si="610"/>
        <v>-0.25381703953656021</v>
      </c>
      <c r="CF2524">
        <f t="shared" si="610"/>
        <v>-0.15071378989543877</v>
      </c>
      <c r="CG2524">
        <f t="shared" si="610"/>
        <v>-0.10861780008030536</v>
      </c>
      <c r="CH2524">
        <f t="shared" si="610"/>
        <v>-0.18882099759926541</v>
      </c>
      <c r="CI2524">
        <f t="shared" si="610"/>
        <v>-0.44619487448339101</v>
      </c>
      <c r="CJ2524">
        <f t="shared" si="604"/>
        <v>-0.16369571079412945</v>
      </c>
      <c r="CK2524">
        <f t="shared" si="604"/>
        <v>-9.7617598250793164E-2</v>
      </c>
      <c r="CL2524">
        <f t="shared" si="604"/>
        <v>-0.2513290785070888</v>
      </c>
      <c r="CM2524">
        <f t="shared" si="604"/>
        <v>-0.23069011945429144</v>
      </c>
      <c r="CN2524">
        <f t="shared" si="604"/>
        <v>-0.28694158180777513</v>
      </c>
      <c r="CO2524">
        <f t="shared" si="601"/>
        <v>-0.13662117757178671</v>
      </c>
      <c r="CP2524">
        <f t="shared" si="601"/>
        <v>-0.22529952388354521</v>
      </c>
      <c r="CQ2524">
        <f t="shared" si="601"/>
        <v>-0.21419160226713194</v>
      </c>
      <c r="CR2524">
        <f t="shared" si="601"/>
        <v>-0.26837784803098957</v>
      </c>
      <c r="CS2524">
        <f t="shared" si="601"/>
        <v>-0.12792901248503974</v>
      </c>
      <c r="CT2524">
        <f t="shared" si="601"/>
        <v>-0.15262944947551418</v>
      </c>
      <c r="CU2524">
        <f t="shared" si="601"/>
        <v>-9.1644382318053288E-2</v>
      </c>
      <c r="CV2524">
        <f t="shared" si="601"/>
        <v>-0.57785152491952818</v>
      </c>
      <c r="CX2524">
        <f t="shared" si="606"/>
        <v>-0.78755269331224664</v>
      </c>
      <c r="CY2524">
        <f t="shared" si="607"/>
        <v>-0.74741230673641135</v>
      </c>
      <c r="CZ2524">
        <f t="shared" si="608"/>
        <v>1.6112506344574985E-3</v>
      </c>
    </row>
    <row r="2525" spans="1:104" x14ac:dyDescent="0.25">
      <c r="A2525">
        <v>2529</v>
      </c>
      <c r="B2525">
        <v>7200</v>
      </c>
      <c r="C2525">
        <v>5</v>
      </c>
      <c r="D2525">
        <v>5</v>
      </c>
      <c r="E2525">
        <v>1972</v>
      </c>
      <c r="F2525">
        <v>2000</v>
      </c>
      <c r="G2525">
        <v>671</v>
      </c>
      <c r="H2525">
        <v>193</v>
      </c>
      <c r="I2525">
        <v>864</v>
      </c>
      <c r="J2525">
        <v>864</v>
      </c>
      <c r="K2525">
        <v>0</v>
      </c>
      <c r="L2525">
        <v>864</v>
      </c>
      <c r="M2525">
        <v>1</v>
      </c>
      <c r="N2525">
        <v>0</v>
      </c>
      <c r="O2525">
        <v>3</v>
      </c>
      <c r="P2525">
        <v>5</v>
      </c>
      <c r="Q2525">
        <v>0</v>
      </c>
      <c r="R2525">
        <v>2</v>
      </c>
      <c r="S2525">
        <v>576</v>
      </c>
      <c r="T2525">
        <v>155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1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3</v>
      </c>
      <c r="AX2525">
        <v>127000</v>
      </c>
      <c r="BB2525">
        <f t="shared" si="611"/>
        <v>-0.33823197808461841</v>
      </c>
      <c r="BC2525">
        <f t="shared" si="611"/>
        <v>-0.79780217102585449</v>
      </c>
      <c r="BD2525">
        <f t="shared" si="611"/>
        <v>-0.51240735344330679</v>
      </c>
      <c r="BE2525">
        <f t="shared" si="611"/>
        <v>3.1738485851001879E-3</v>
      </c>
      <c r="BF2525">
        <f t="shared" si="611"/>
        <v>0.73042298223374624</v>
      </c>
      <c r="BG2525">
        <f t="shared" si="611"/>
        <v>0.51796886636297035</v>
      </c>
      <c r="BH2525">
        <f t="shared" si="611"/>
        <v>-0.84026958983519284</v>
      </c>
      <c r="BI2525">
        <f t="shared" si="611"/>
        <v>-0.4632958042008839</v>
      </c>
      <c r="BJ2525">
        <f t="shared" si="609"/>
        <v>-0.7874375974521145</v>
      </c>
      <c r="BK2525">
        <f t="shared" si="609"/>
        <v>-0.78942087648064874</v>
      </c>
      <c r="BL2525">
        <f t="shared" si="605"/>
        <v>-1.302380150906266</v>
      </c>
      <c r="BM2525">
        <f t="shared" si="605"/>
        <v>-1.0396594366417218</v>
      </c>
      <c r="BN2525">
        <f t="shared" si="605"/>
        <v>-0.76924933262188744</v>
      </c>
      <c r="BO2525">
        <f t="shared" si="605"/>
        <v>0.17344343439753029</v>
      </c>
      <c r="BP2525">
        <f t="shared" si="605"/>
        <v>-0.92737254661820245</v>
      </c>
      <c r="BQ2525">
        <f t="shared" si="605"/>
        <v>-0.94767465068294066</v>
      </c>
      <c r="BR2525">
        <f t="shared" si="605"/>
        <v>0.30404081389622228</v>
      </c>
      <c r="BS2525">
        <f t="shared" si="603"/>
        <v>0.48151629990922729</v>
      </c>
      <c r="BT2525">
        <f t="shared" si="603"/>
        <v>0.49165335407687033</v>
      </c>
      <c r="BU2525">
        <f t="shared" si="603"/>
        <v>-0.71890322722064026</v>
      </c>
      <c r="BV2525">
        <f t="shared" si="602"/>
        <v>-0.35717256959863808</v>
      </c>
      <c r="BW2525">
        <f t="shared" si="602"/>
        <v>-0.10325810958507768</v>
      </c>
      <c r="BX2525">
        <f t="shared" si="602"/>
        <v>-4.71798068532421E-2</v>
      </c>
      <c r="BY2525">
        <f t="shared" si="602"/>
        <v>-0.1059703395244459</v>
      </c>
      <c r="BZ2525">
        <f t="shared" si="602"/>
        <v>-0.19657009570666342</v>
      </c>
      <c r="CA2525">
        <f t="shared" ref="CA2525:CL2567" si="612">(AA2525-AA$2)/AA$3</f>
        <v>-0.13449718289666615</v>
      </c>
      <c r="CB2525">
        <f t="shared" si="612"/>
        <v>3.2228297356395741</v>
      </c>
      <c r="CC2525">
        <f t="shared" si="612"/>
        <v>-0.17748553263522798</v>
      </c>
      <c r="CD2525">
        <f t="shared" si="610"/>
        <v>-0.25505410597689637</v>
      </c>
      <c r="CE2525">
        <f t="shared" si="610"/>
        <v>-0.25381703953656021</v>
      </c>
      <c r="CF2525">
        <f t="shared" si="610"/>
        <v>-0.15071378989543877</v>
      </c>
      <c r="CG2525">
        <f t="shared" si="610"/>
        <v>-0.10861780008030536</v>
      </c>
      <c r="CH2525">
        <f t="shared" si="610"/>
        <v>-0.18882099759926541</v>
      </c>
      <c r="CI2525">
        <f t="shared" si="610"/>
        <v>-0.44619487448339101</v>
      </c>
      <c r="CJ2525">
        <f t="shared" si="604"/>
        <v>-0.16369571079412945</v>
      </c>
      <c r="CK2525">
        <f t="shared" si="604"/>
        <v>-9.7617598250793164E-2</v>
      </c>
      <c r="CL2525">
        <f t="shared" si="604"/>
        <v>-0.2513290785070888</v>
      </c>
      <c r="CM2525">
        <f t="shared" si="604"/>
        <v>-0.23069011945429144</v>
      </c>
      <c r="CN2525">
        <f t="shared" si="604"/>
        <v>-0.28694158180777513</v>
      </c>
      <c r="CO2525">
        <f t="shared" si="601"/>
        <v>-0.13662117757178671</v>
      </c>
      <c r="CP2525">
        <f t="shared" si="601"/>
        <v>-0.22529952388354521</v>
      </c>
      <c r="CQ2525">
        <f t="shared" si="601"/>
        <v>-0.21419160226713194</v>
      </c>
      <c r="CR2525">
        <f t="shared" si="601"/>
        <v>-0.26837784803098957</v>
      </c>
      <c r="CS2525">
        <f t="shared" si="601"/>
        <v>-0.12792901248503974</v>
      </c>
      <c r="CT2525">
        <f t="shared" si="601"/>
        <v>-0.15262944947551418</v>
      </c>
      <c r="CU2525">
        <f t="shared" si="601"/>
        <v>-9.1644382318053288E-2</v>
      </c>
      <c r="CV2525">
        <f t="shared" si="601"/>
        <v>-0.57785152491952818</v>
      </c>
      <c r="CX2525">
        <f t="shared" si="606"/>
        <v>-0.69690533023149459</v>
      </c>
      <c r="CY2525">
        <f t="shared" si="607"/>
        <v>-0.77077103751690945</v>
      </c>
      <c r="CZ2525">
        <f t="shared" si="608"/>
        <v>5.45614271277459E-3</v>
      </c>
    </row>
    <row r="2526" spans="1:104" x14ac:dyDescent="0.25">
      <c r="A2526">
        <v>2530</v>
      </c>
      <c r="B2526">
        <v>7200</v>
      </c>
      <c r="C2526">
        <v>4</v>
      </c>
      <c r="D2526">
        <v>8</v>
      </c>
      <c r="E2526">
        <v>1972</v>
      </c>
      <c r="F2526">
        <v>2006</v>
      </c>
      <c r="G2526">
        <v>385</v>
      </c>
      <c r="H2526">
        <v>0</v>
      </c>
      <c r="I2526">
        <v>385</v>
      </c>
      <c r="J2526">
        <v>875</v>
      </c>
      <c r="K2526">
        <v>0</v>
      </c>
      <c r="L2526">
        <v>875</v>
      </c>
      <c r="M2526">
        <v>1</v>
      </c>
      <c r="N2526">
        <v>0</v>
      </c>
      <c r="O2526">
        <v>3</v>
      </c>
      <c r="P2526">
        <v>5</v>
      </c>
      <c r="Q2526">
        <v>0</v>
      </c>
      <c r="R2526">
        <v>2</v>
      </c>
      <c r="S2526">
        <v>728</v>
      </c>
      <c r="T2526">
        <v>352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1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3</v>
      </c>
      <c r="AX2526">
        <v>117000</v>
      </c>
      <c r="BB2526">
        <f t="shared" si="611"/>
        <v>-0.33823197808461841</v>
      </c>
      <c r="BC2526">
        <f t="shared" si="611"/>
        <v>-1.5230768719584498</v>
      </c>
      <c r="BD2526">
        <f t="shared" si="611"/>
        <v>2.1897407994803806</v>
      </c>
      <c r="BE2526">
        <f t="shared" si="611"/>
        <v>3.1738485851001879E-3</v>
      </c>
      <c r="BF2526">
        <f t="shared" si="611"/>
        <v>1.0210850385389951</v>
      </c>
      <c r="BG2526">
        <f t="shared" si="611"/>
        <v>-0.13466939510721276</v>
      </c>
      <c r="BH2526">
        <f t="shared" si="611"/>
        <v>-1.2755327229830535</v>
      </c>
      <c r="BI2526">
        <f t="shared" si="611"/>
        <v>-1.6109960929032774</v>
      </c>
      <c r="BJ2526">
        <f t="shared" si="609"/>
        <v>-0.75803620495074386</v>
      </c>
      <c r="BK2526">
        <f t="shared" si="609"/>
        <v>-0.78942087648064874</v>
      </c>
      <c r="BL2526">
        <f t="shared" si="605"/>
        <v>-1.2799455399992168</v>
      </c>
      <c r="BM2526">
        <f t="shared" si="605"/>
        <v>-1.0396594366417218</v>
      </c>
      <c r="BN2526">
        <f t="shared" si="605"/>
        <v>-0.76924933262188744</v>
      </c>
      <c r="BO2526">
        <f t="shared" si="605"/>
        <v>0.17344343439753029</v>
      </c>
      <c r="BP2526">
        <f t="shared" si="605"/>
        <v>-0.92737254661820245</v>
      </c>
      <c r="BQ2526">
        <f t="shared" si="605"/>
        <v>-0.94767465068294066</v>
      </c>
      <c r="BR2526">
        <f t="shared" si="605"/>
        <v>0.30404081389622228</v>
      </c>
      <c r="BS2526">
        <f t="shared" si="603"/>
        <v>1.2052350129943565</v>
      </c>
      <c r="BT2526">
        <f t="shared" si="603"/>
        <v>2.0697076214935346</v>
      </c>
      <c r="BU2526">
        <f t="shared" si="603"/>
        <v>-0.71890322722064026</v>
      </c>
      <c r="BV2526">
        <f t="shared" si="603"/>
        <v>-0.35717256959863808</v>
      </c>
      <c r="BW2526">
        <f t="shared" si="603"/>
        <v>-0.10325810958507768</v>
      </c>
      <c r="BX2526">
        <f t="shared" si="603"/>
        <v>-4.71798068532421E-2</v>
      </c>
      <c r="BY2526">
        <f t="shared" si="603"/>
        <v>-0.1059703395244459</v>
      </c>
      <c r="BZ2526">
        <f t="shared" si="603"/>
        <v>-0.19657009570666342</v>
      </c>
      <c r="CA2526">
        <f t="shared" si="612"/>
        <v>-0.13449718289666615</v>
      </c>
      <c r="CB2526">
        <f t="shared" si="612"/>
        <v>3.2228297356395741</v>
      </c>
      <c r="CC2526">
        <f t="shared" si="612"/>
        <v>-0.17748553263522798</v>
      </c>
      <c r="CD2526">
        <f t="shared" si="610"/>
        <v>-0.25505410597689637</v>
      </c>
      <c r="CE2526">
        <f t="shared" si="610"/>
        <v>-0.25381703953656021</v>
      </c>
      <c r="CF2526">
        <f t="shared" si="610"/>
        <v>-0.15071378989543877</v>
      </c>
      <c r="CG2526">
        <f t="shared" si="610"/>
        <v>-0.10861780008030536</v>
      </c>
      <c r="CH2526">
        <f t="shared" si="610"/>
        <v>-0.18882099759926541</v>
      </c>
      <c r="CI2526">
        <f t="shared" si="610"/>
        <v>-0.44619487448339101</v>
      </c>
      <c r="CJ2526">
        <f t="shared" si="604"/>
        <v>-0.16369571079412945</v>
      </c>
      <c r="CK2526">
        <f t="shared" si="604"/>
        <v>-9.7617598250793164E-2</v>
      </c>
      <c r="CL2526">
        <f t="shared" si="604"/>
        <v>-0.2513290785070888</v>
      </c>
      <c r="CM2526">
        <f t="shared" si="604"/>
        <v>-0.23069011945429144</v>
      </c>
      <c r="CN2526">
        <f t="shared" si="604"/>
        <v>-0.28694158180777513</v>
      </c>
      <c r="CO2526">
        <f t="shared" si="601"/>
        <v>-0.13662117757178671</v>
      </c>
      <c r="CP2526">
        <f t="shared" si="601"/>
        <v>-0.22529952388354521</v>
      </c>
      <c r="CQ2526">
        <f t="shared" si="601"/>
        <v>-0.21419160226713194</v>
      </c>
      <c r="CR2526">
        <f t="shared" si="601"/>
        <v>-0.26837784803098957</v>
      </c>
      <c r="CS2526">
        <f t="shared" si="601"/>
        <v>-0.12792901248503974</v>
      </c>
      <c r="CT2526">
        <f t="shared" si="601"/>
        <v>-0.15262944947551418</v>
      </c>
      <c r="CU2526">
        <f t="shared" si="601"/>
        <v>-9.1644382318053288E-2</v>
      </c>
      <c r="CV2526">
        <f t="shared" si="601"/>
        <v>-0.57785152491952818</v>
      </c>
      <c r="CX2526">
        <f t="shared" si="606"/>
        <v>-0.82640156320399749</v>
      </c>
      <c r="CY2526">
        <f t="shared" si="607"/>
        <v>-0.7836239144289554</v>
      </c>
      <c r="CZ2526">
        <f t="shared" si="608"/>
        <v>1.8299272347208598E-3</v>
      </c>
    </row>
    <row r="2527" spans="1:104" x14ac:dyDescent="0.25">
      <c r="A2527">
        <v>2531</v>
      </c>
      <c r="B2527">
        <v>11354</v>
      </c>
      <c r="C2527">
        <v>7</v>
      </c>
      <c r="D2527">
        <v>5</v>
      </c>
      <c r="E2527">
        <v>2000</v>
      </c>
      <c r="F2527">
        <v>2000</v>
      </c>
      <c r="G2527">
        <v>1412</v>
      </c>
      <c r="H2527">
        <v>261</v>
      </c>
      <c r="I2527">
        <v>1673</v>
      </c>
      <c r="J2527">
        <v>1673</v>
      </c>
      <c r="K2527">
        <v>0</v>
      </c>
      <c r="L2527">
        <v>1673</v>
      </c>
      <c r="M2527">
        <v>2</v>
      </c>
      <c r="N2527">
        <v>0</v>
      </c>
      <c r="O2527">
        <v>3</v>
      </c>
      <c r="P2527">
        <v>7</v>
      </c>
      <c r="Q2527">
        <v>1</v>
      </c>
      <c r="R2527">
        <v>2</v>
      </c>
      <c r="S2527">
        <v>583</v>
      </c>
      <c r="T2527">
        <v>306</v>
      </c>
      <c r="U2527">
        <v>113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1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3</v>
      </c>
      <c r="AX2527">
        <v>270000</v>
      </c>
      <c r="BB2527">
        <f t="shared" si="611"/>
        <v>0.12256267641694508</v>
      </c>
      <c r="BC2527">
        <f t="shared" si="611"/>
        <v>0.65274723083933595</v>
      </c>
      <c r="BD2527">
        <f t="shared" si="611"/>
        <v>-0.51240735344330679</v>
      </c>
      <c r="BE2527">
        <f t="shared" si="611"/>
        <v>0.9386239578775184</v>
      </c>
      <c r="BF2527">
        <f t="shared" si="611"/>
        <v>0.73042298223374624</v>
      </c>
      <c r="BG2527">
        <f t="shared" si="611"/>
        <v>2.2088952710811722</v>
      </c>
      <c r="BH2527">
        <f t="shared" si="611"/>
        <v>-0.68691263100589472</v>
      </c>
      <c r="BI2527">
        <f t="shared" si="611"/>
        <v>1.4750957063632837</v>
      </c>
      <c r="BJ2527">
        <f t="shared" si="609"/>
        <v>1.3749011783305118</v>
      </c>
      <c r="BK2527">
        <f t="shared" si="609"/>
        <v>-0.78942087648064874</v>
      </c>
      <c r="BL2527">
        <f t="shared" si="605"/>
        <v>0.34758350580307767</v>
      </c>
      <c r="BM2527">
        <f t="shared" si="605"/>
        <v>0.78965335510324319</v>
      </c>
      <c r="BN2527">
        <f t="shared" si="605"/>
        <v>-0.76924933262188744</v>
      </c>
      <c r="BO2527">
        <f t="shared" si="605"/>
        <v>0.17344343439753029</v>
      </c>
      <c r="BP2527">
        <f t="shared" si="605"/>
        <v>0.33150421349700426</v>
      </c>
      <c r="BQ2527">
        <f t="shared" si="605"/>
        <v>0.60872532306641436</v>
      </c>
      <c r="BR2527">
        <f t="shared" si="605"/>
        <v>0.30404081389622228</v>
      </c>
      <c r="BS2527">
        <f t="shared" si="603"/>
        <v>0.51484545116972669</v>
      </c>
      <c r="BT2527">
        <f t="shared" si="603"/>
        <v>1.7012279448378667</v>
      </c>
      <c r="BU2527">
        <f t="shared" si="603"/>
        <v>1.0248588937567282</v>
      </c>
      <c r="BV2527">
        <f t="shared" si="603"/>
        <v>-0.35717256959863808</v>
      </c>
      <c r="BW2527">
        <f t="shared" si="603"/>
        <v>-0.10325810958507768</v>
      </c>
      <c r="BX2527">
        <f t="shared" si="603"/>
        <v>-4.71798068532421E-2</v>
      </c>
      <c r="BY2527">
        <f t="shared" si="603"/>
        <v>-0.1059703395244459</v>
      </c>
      <c r="BZ2527">
        <f t="shared" si="603"/>
        <v>-0.19657009570666342</v>
      </c>
      <c r="CA2527">
        <f t="shared" si="612"/>
        <v>-0.13449718289666615</v>
      </c>
      <c r="CB2527">
        <f t="shared" si="612"/>
        <v>3.2228297356395741</v>
      </c>
      <c r="CC2527">
        <f t="shared" si="612"/>
        <v>-0.17748553263522798</v>
      </c>
      <c r="CD2527">
        <f t="shared" si="610"/>
        <v>-0.25505410597689637</v>
      </c>
      <c r="CE2527">
        <f t="shared" si="610"/>
        <v>-0.25381703953656021</v>
      </c>
      <c r="CF2527">
        <f t="shared" si="610"/>
        <v>-0.15071378989543877</v>
      </c>
      <c r="CG2527">
        <f t="shared" si="610"/>
        <v>-0.10861780008030536</v>
      </c>
      <c r="CH2527">
        <f t="shared" si="610"/>
        <v>-0.18882099759926541</v>
      </c>
      <c r="CI2527">
        <f t="shared" si="610"/>
        <v>-0.44619487448339101</v>
      </c>
      <c r="CJ2527">
        <f t="shared" si="604"/>
        <v>-0.16369571079412945</v>
      </c>
      <c r="CK2527">
        <f t="shared" si="604"/>
        <v>-9.7617598250793164E-2</v>
      </c>
      <c r="CL2527">
        <f t="shared" si="604"/>
        <v>-0.2513290785070888</v>
      </c>
      <c r="CM2527">
        <f t="shared" si="604"/>
        <v>-0.23069011945429144</v>
      </c>
      <c r="CN2527">
        <f t="shared" si="604"/>
        <v>-0.28694158180777513</v>
      </c>
      <c r="CO2527">
        <f t="shared" si="601"/>
        <v>-0.13662117757178671</v>
      </c>
      <c r="CP2527">
        <f t="shared" si="601"/>
        <v>-0.22529952388354521</v>
      </c>
      <c r="CQ2527">
        <f t="shared" si="601"/>
        <v>-0.21419160226713194</v>
      </c>
      <c r="CR2527">
        <f t="shared" si="601"/>
        <v>-0.26837784803098957</v>
      </c>
      <c r="CS2527">
        <f t="shared" si="601"/>
        <v>-0.12792901248503974</v>
      </c>
      <c r="CT2527">
        <f t="shared" si="601"/>
        <v>-0.15262944947551418</v>
      </c>
      <c r="CU2527">
        <f t="shared" si="601"/>
        <v>-9.1644382318053288E-2</v>
      </c>
      <c r="CV2527">
        <f t="shared" si="601"/>
        <v>-0.57785152491952818</v>
      </c>
      <c r="CX2527">
        <f t="shared" si="606"/>
        <v>1.1548908012752972</v>
      </c>
      <c r="CY2527">
        <f t="shared" si="607"/>
        <v>0.93810200093428142</v>
      </c>
      <c r="CZ2527">
        <f t="shared" si="608"/>
        <v>4.6997383953296799E-2</v>
      </c>
    </row>
    <row r="2528" spans="1:104" x14ac:dyDescent="0.25">
      <c r="A2528">
        <v>2532</v>
      </c>
      <c r="B2528">
        <v>8749</v>
      </c>
      <c r="C2528">
        <v>7</v>
      </c>
      <c r="D2528">
        <v>5</v>
      </c>
      <c r="E2528">
        <v>2003</v>
      </c>
      <c r="F2528">
        <v>2003</v>
      </c>
      <c r="G2528">
        <v>654</v>
      </c>
      <c r="H2528">
        <v>325</v>
      </c>
      <c r="I2528">
        <v>979</v>
      </c>
      <c r="J2528">
        <v>992</v>
      </c>
      <c r="K2528">
        <v>940</v>
      </c>
      <c r="L2528">
        <v>1932</v>
      </c>
      <c r="M2528">
        <v>2</v>
      </c>
      <c r="N2528">
        <v>1</v>
      </c>
      <c r="O2528">
        <v>3</v>
      </c>
      <c r="P2528">
        <v>7</v>
      </c>
      <c r="Q2528">
        <v>1</v>
      </c>
      <c r="R2528">
        <v>2</v>
      </c>
      <c r="S2528">
        <v>610</v>
      </c>
      <c r="T2528">
        <v>0</v>
      </c>
      <c r="U2528">
        <v>12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1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4</v>
      </c>
      <c r="AX2528">
        <v>213000</v>
      </c>
      <c r="BB2528">
        <f t="shared" si="611"/>
        <v>-0.16640460210413652</v>
      </c>
      <c r="BC2528">
        <f t="shared" si="611"/>
        <v>0.65274723083933595</v>
      </c>
      <c r="BD2528">
        <f t="shared" si="611"/>
        <v>-0.51240735344330679</v>
      </c>
      <c r="BE2528">
        <f t="shared" si="611"/>
        <v>1.0388507553017061</v>
      </c>
      <c r="BF2528">
        <f t="shared" si="611"/>
        <v>0.87575401038637068</v>
      </c>
      <c r="BG2528">
        <f t="shared" si="611"/>
        <v>0.47917568298886859</v>
      </c>
      <c r="BH2528">
        <f t="shared" si="611"/>
        <v>-0.54257666975479057</v>
      </c>
      <c r="BI2528">
        <f t="shared" si="611"/>
        <v>-0.18775189355208383</v>
      </c>
      <c r="BJ2528">
        <f t="shared" si="609"/>
        <v>-0.44531230289071011</v>
      </c>
      <c r="BK2528">
        <f t="shared" si="609"/>
        <v>1.4047296816342871</v>
      </c>
      <c r="BL2528">
        <f t="shared" si="605"/>
        <v>0.87581661715996273</v>
      </c>
      <c r="BM2528">
        <f t="shared" si="605"/>
        <v>0.78965335510324319</v>
      </c>
      <c r="BN2528">
        <f t="shared" si="605"/>
        <v>1.2088203798343946</v>
      </c>
      <c r="BO2528">
        <f t="shared" si="605"/>
        <v>0.17344343439753029</v>
      </c>
      <c r="BP2528">
        <f t="shared" si="605"/>
        <v>0.33150421349700426</v>
      </c>
      <c r="BQ2528">
        <f t="shared" si="605"/>
        <v>0.60872532306641436</v>
      </c>
      <c r="BR2528">
        <f t="shared" si="605"/>
        <v>0.30404081389622228</v>
      </c>
      <c r="BS2528">
        <f t="shared" si="603"/>
        <v>0.64340074888879573</v>
      </c>
      <c r="BT2528">
        <f t="shared" si="603"/>
        <v>-0.74996294769766236</v>
      </c>
      <c r="BU2528">
        <f t="shared" si="603"/>
        <v>1.1328795561181582</v>
      </c>
      <c r="BV2528">
        <f t="shared" si="603"/>
        <v>-0.35717256959863808</v>
      </c>
      <c r="BW2528">
        <f t="shared" si="603"/>
        <v>-0.10325810958507768</v>
      </c>
      <c r="BX2528">
        <f t="shared" si="603"/>
        <v>-4.71798068532421E-2</v>
      </c>
      <c r="BY2528">
        <f t="shared" si="603"/>
        <v>-0.1059703395244459</v>
      </c>
      <c r="BZ2528">
        <f t="shared" si="603"/>
        <v>-0.19657009570666342</v>
      </c>
      <c r="CA2528">
        <f t="shared" si="612"/>
        <v>-0.13449718289666615</v>
      </c>
      <c r="CB2528">
        <f t="shared" si="612"/>
        <v>3.2228297356395741</v>
      </c>
      <c r="CC2528">
        <f t="shared" si="612"/>
        <v>-0.17748553263522798</v>
      </c>
      <c r="CD2528">
        <f t="shared" si="610"/>
        <v>-0.25505410597689637</v>
      </c>
      <c r="CE2528">
        <f t="shared" si="610"/>
        <v>-0.25381703953656021</v>
      </c>
      <c r="CF2528">
        <f t="shared" si="610"/>
        <v>-0.15071378989543877</v>
      </c>
      <c r="CG2528">
        <f t="shared" si="610"/>
        <v>-0.10861780008030536</v>
      </c>
      <c r="CH2528">
        <f t="shared" si="610"/>
        <v>-0.18882099759926541</v>
      </c>
      <c r="CI2528">
        <f t="shared" si="610"/>
        <v>-0.44619487448339101</v>
      </c>
      <c r="CJ2528">
        <f t="shared" si="604"/>
        <v>-0.16369571079412945</v>
      </c>
      <c r="CK2528">
        <f t="shared" si="604"/>
        <v>-9.7617598250793164E-2</v>
      </c>
      <c r="CL2528">
        <f t="shared" si="604"/>
        <v>-0.2513290785070888</v>
      </c>
      <c r="CM2528">
        <f t="shared" si="604"/>
        <v>-0.23069011945429144</v>
      </c>
      <c r="CN2528">
        <f t="shared" si="604"/>
        <v>-0.28694158180777513</v>
      </c>
      <c r="CO2528">
        <f t="shared" si="601"/>
        <v>-0.13662117757178671</v>
      </c>
      <c r="CP2528">
        <f t="shared" si="601"/>
        <v>-0.22529952388354521</v>
      </c>
      <c r="CQ2528">
        <f t="shared" si="601"/>
        <v>-0.21419160226713194</v>
      </c>
      <c r="CR2528">
        <f t="shared" si="601"/>
        <v>-0.26837784803098957</v>
      </c>
      <c r="CS2528">
        <f t="shared" si="601"/>
        <v>-0.12792901248503974</v>
      </c>
      <c r="CT2528">
        <f t="shared" si="601"/>
        <v>-0.15262944947551418</v>
      </c>
      <c r="CU2528">
        <f t="shared" si="601"/>
        <v>-9.1644382318053288E-2</v>
      </c>
      <c r="CV2528">
        <f t="shared" si="601"/>
        <v>0.58430796653874073</v>
      </c>
      <c r="CX2528">
        <f t="shared" si="606"/>
        <v>0.41676227333203059</v>
      </c>
      <c r="CY2528">
        <f t="shared" si="607"/>
        <v>0.6471278807807489</v>
      </c>
      <c r="CZ2528">
        <f t="shared" si="608"/>
        <v>5.3068313095216979E-2</v>
      </c>
    </row>
    <row r="2529" spans="1:104" x14ac:dyDescent="0.25">
      <c r="A2529">
        <v>2533</v>
      </c>
      <c r="B2529">
        <v>8158</v>
      </c>
      <c r="C2529">
        <v>7</v>
      </c>
      <c r="D2529">
        <v>5</v>
      </c>
      <c r="E2529">
        <v>2002</v>
      </c>
      <c r="F2529">
        <v>2002</v>
      </c>
      <c r="G2529">
        <v>0</v>
      </c>
      <c r="H2529">
        <v>860</v>
      </c>
      <c r="I2529">
        <v>860</v>
      </c>
      <c r="J2529">
        <v>860</v>
      </c>
      <c r="K2529">
        <v>869</v>
      </c>
      <c r="L2529">
        <v>1729</v>
      </c>
      <c r="M2529">
        <v>2</v>
      </c>
      <c r="N2529">
        <v>1</v>
      </c>
      <c r="O2529">
        <v>3</v>
      </c>
      <c r="P2529">
        <v>7</v>
      </c>
      <c r="Q2529">
        <v>0</v>
      </c>
      <c r="R2529">
        <v>2</v>
      </c>
      <c r="S2529">
        <v>542</v>
      </c>
      <c r="T2529">
        <v>386</v>
      </c>
      <c r="U2529">
        <v>63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1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4</v>
      </c>
      <c r="AX2529">
        <v>200000</v>
      </c>
      <c r="BB2529">
        <f t="shared" si="611"/>
        <v>-0.23196301346918805</v>
      </c>
      <c r="BC2529">
        <f t="shared" si="611"/>
        <v>0.65274723083933595</v>
      </c>
      <c r="BD2529">
        <f t="shared" si="611"/>
        <v>-0.51240735344330679</v>
      </c>
      <c r="BE2529">
        <f t="shared" si="611"/>
        <v>1.0054418228269768</v>
      </c>
      <c r="BF2529">
        <f t="shared" si="611"/>
        <v>0.82731033433549583</v>
      </c>
      <c r="BG2529">
        <f t="shared" si="611"/>
        <v>-1.0132209009324593</v>
      </c>
      <c r="BH2529">
        <f t="shared" si="611"/>
        <v>0.66398175632865786</v>
      </c>
      <c r="BI2529">
        <f t="shared" si="611"/>
        <v>-0.47287994022345087</v>
      </c>
      <c r="BJ2529">
        <f t="shared" si="609"/>
        <v>-0.79812901290715843</v>
      </c>
      <c r="BK2529">
        <f t="shared" si="609"/>
        <v>1.2390012884149675</v>
      </c>
      <c r="BL2529">
        <f t="shared" si="605"/>
        <v>0.46179607042078252</v>
      </c>
      <c r="BM2529">
        <f t="shared" si="605"/>
        <v>0.78965335510324319</v>
      </c>
      <c r="BN2529">
        <f t="shared" si="605"/>
        <v>1.2088203798343946</v>
      </c>
      <c r="BO2529">
        <f t="shared" si="605"/>
        <v>0.17344343439753029</v>
      </c>
      <c r="BP2529">
        <f t="shared" si="605"/>
        <v>0.33150421349700426</v>
      </c>
      <c r="BQ2529">
        <f t="shared" si="605"/>
        <v>-0.94767465068294066</v>
      </c>
      <c r="BR2529">
        <f t="shared" si="605"/>
        <v>0.30404081389622228</v>
      </c>
      <c r="BS2529">
        <f t="shared" si="603"/>
        <v>0.31963185092965896</v>
      </c>
      <c r="BT2529">
        <f t="shared" si="603"/>
        <v>2.3420621651085933</v>
      </c>
      <c r="BU2529">
        <f t="shared" si="603"/>
        <v>0.25328273403222901</v>
      </c>
      <c r="BV2529">
        <f t="shared" si="603"/>
        <v>-0.35717256959863808</v>
      </c>
      <c r="BW2529">
        <f t="shared" si="603"/>
        <v>-0.10325810958507768</v>
      </c>
      <c r="BX2529">
        <f t="shared" si="603"/>
        <v>-4.71798068532421E-2</v>
      </c>
      <c r="BY2529">
        <f t="shared" si="603"/>
        <v>-0.1059703395244459</v>
      </c>
      <c r="BZ2529">
        <f t="shared" si="603"/>
        <v>-0.19657009570666342</v>
      </c>
      <c r="CA2529">
        <f t="shared" si="612"/>
        <v>-0.13449718289666615</v>
      </c>
      <c r="CB2529">
        <f t="shared" si="612"/>
        <v>3.2228297356395741</v>
      </c>
      <c r="CC2529">
        <f t="shared" si="612"/>
        <v>-0.17748553263522798</v>
      </c>
      <c r="CD2529">
        <f t="shared" si="610"/>
        <v>-0.25505410597689637</v>
      </c>
      <c r="CE2529">
        <f t="shared" si="610"/>
        <v>-0.25381703953656021</v>
      </c>
      <c r="CF2529">
        <f t="shared" si="610"/>
        <v>-0.15071378989543877</v>
      </c>
      <c r="CG2529">
        <f t="shared" si="610"/>
        <v>-0.10861780008030536</v>
      </c>
      <c r="CH2529">
        <f t="shared" si="610"/>
        <v>-0.18882099759926541</v>
      </c>
      <c r="CI2529">
        <f t="shared" si="610"/>
        <v>-0.44619487448339101</v>
      </c>
      <c r="CJ2529">
        <f t="shared" si="604"/>
        <v>-0.16369571079412945</v>
      </c>
      <c r="CK2529">
        <f t="shared" si="604"/>
        <v>-9.7617598250793164E-2</v>
      </c>
      <c r="CL2529">
        <f t="shared" si="604"/>
        <v>-0.2513290785070888</v>
      </c>
      <c r="CM2529">
        <f t="shared" si="604"/>
        <v>-0.23069011945429144</v>
      </c>
      <c r="CN2529">
        <f t="shared" si="604"/>
        <v>-0.28694158180777513</v>
      </c>
      <c r="CO2529">
        <f t="shared" si="601"/>
        <v>-0.13662117757178671</v>
      </c>
      <c r="CP2529">
        <f t="shared" si="601"/>
        <v>-0.22529952388354521</v>
      </c>
      <c r="CQ2529">
        <f t="shared" si="601"/>
        <v>-0.21419160226713194</v>
      </c>
      <c r="CR2529">
        <f t="shared" si="601"/>
        <v>-0.26837784803098957</v>
      </c>
      <c r="CS2529">
        <f t="shared" si="601"/>
        <v>-0.12792901248503974</v>
      </c>
      <c r="CT2529">
        <f t="shared" si="601"/>
        <v>-0.15262944947551418</v>
      </c>
      <c r="CU2529">
        <f t="shared" si="601"/>
        <v>-9.1644382318053288E-2</v>
      </c>
      <c r="CV2529">
        <f t="shared" si="601"/>
        <v>0.58430796653874073</v>
      </c>
      <c r="CX2529">
        <f t="shared" si="606"/>
        <v>0.24841717046777678</v>
      </c>
      <c r="CY2529">
        <f t="shared" si="607"/>
        <v>0.2505073342343962</v>
      </c>
      <c r="CZ2529">
        <f t="shared" si="608"/>
        <v>4.3687845712886515E-6</v>
      </c>
    </row>
    <row r="2530" spans="1:104" x14ac:dyDescent="0.25">
      <c r="A2530">
        <v>2534</v>
      </c>
      <c r="B2530">
        <v>11927</v>
      </c>
      <c r="C2530">
        <v>8</v>
      </c>
      <c r="D2530">
        <v>5</v>
      </c>
      <c r="E2530">
        <v>1994</v>
      </c>
      <c r="F2530">
        <v>1995</v>
      </c>
      <c r="G2530">
        <v>408</v>
      </c>
      <c r="H2530">
        <v>683</v>
      </c>
      <c r="I2530">
        <v>1556</v>
      </c>
      <c r="J2530">
        <v>1592</v>
      </c>
      <c r="K2530">
        <v>0</v>
      </c>
      <c r="L2530">
        <v>1592</v>
      </c>
      <c r="M2530">
        <v>2</v>
      </c>
      <c r="N2530">
        <v>0</v>
      </c>
      <c r="O2530">
        <v>3</v>
      </c>
      <c r="P2530">
        <v>7</v>
      </c>
      <c r="Q2530">
        <v>1</v>
      </c>
      <c r="R2530">
        <v>2</v>
      </c>
      <c r="S2530">
        <v>484</v>
      </c>
      <c r="T2530">
        <v>120</v>
      </c>
      <c r="U2530">
        <v>35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1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4</v>
      </c>
      <c r="AX2530">
        <v>228000</v>
      </c>
      <c r="BB2530">
        <f t="shared" si="611"/>
        <v>0.18612438489778182</v>
      </c>
      <c r="BC2530">
        <f t="shared" si="611"/>
        <v>1.3780219317719313</v>
      </c>
      <c r="BD2530">
        <f t="shared" si="611"/>
        <v>-0.51240735344330679</v>
      </c>
      <c r="BE2530">
        <f t="shared" si="611"/>
        <v>0.73817036302914307</v>
      </c>
      <c r="BF2530">
        <f t="shared" si="611"/>
        <v>0.4882046019793721</v>
      </c>
      <c r="BG2530">
        <f t="shared" si="611"/>
        <v>-8.2184499954016221E-2</v>
      </c>
      <c r="BH2530">
        <f t="shared" si="611"/>
        <v>0.26480261349357304</v>
      </c>
      <c r="BI2530">
        <f t="shared" si="611"/>
        <v>1.1947597277032</v>
      </c>
      <c r="BJ2530">
        <f t="shared" si="609"/>
        <v>1.1584000153658731</v>
      </c>
      <c r="BK2530">
        <f t="shared" si="609"/>
        <v>-0.78942087648064874</v>
      </c>
      <c r="BL2530">
        <f t="shared" si="605"/>
        <v>0.18238318912389739</v>
      </c>
      <c r="BM2530">
        <f t="shared" si="605"/>
        <v>0.78965335510324319</v>
      </c>
      <c r="BN2530">
        <f t="shared" si="605"/>
        <v>-0.76924933262188744</v>
      </c>
      <c r="BO2530">
        <f t="shared" si="605"/>
        <v>0.17344343439753029</v>
      </c>
      <c r="BP2530">
        <f t="shared" si="605"/>
        <v>0.33150421349700426</v>
      </c>
      <c r="BQ2530">
        <f t="shared" si="605"/>
        <v>0.60872532306641436</v>
      </c>
      <c r="BR2530">
        <f t="shared" si="605"/>
        <v>0.30404081389622228</v>
      </c>
      <c r="BS2530">
        <f t="shared" si="603"/>
        <v>4.3476026199807019E-2</v>
      </c>
      <c r="BT2530">
        <f t="shared" si="603"/>
        <v>0.21128838270842745</v>
      </c>
      <c r="BU2530">
        <f t="shared" si="603"/>
        <v>-0.17879991541349066</v>
      </c>
      <c r="BV2530">
        <f t="shared" si="603"/>
        <v>-0.35717256959863808</v>
      </c>
      <c r="BW2530">
        <f t="shared" si="603"/>
        <v>-0.10325810958507768</v>
      </c>
      <c r="BX2530">
        <f t="shared" si="603"/>
        <v>-4.71798068532421E-2</v>
      </c>
      <c r="BY2530">
        <f t="shared" si="603"/>
        <v>-0.1059703395244459</v>
      </c>
      <c r="BZ2530">
        <f t="shared" si="603"/>
        <v>-0.19657009570666342</v>
      </c>
      <c r="CA2530">
        <f t="shared" si="612"/>
        <v>-0.13449718289666615</v>
      </c>
      <c r="CB2530">
        <f t="shared" si="612"/>
        <v>3.2228297356395741</v>
      </c>
      <c r="CC2530">
        <f t="shared" si="612"/>
        <v>-0.17748553263522798</v>
      </c>
      <c r="CD2530">
        <f t="shared" si="610"/>
        <v>-0.25505410597689637</v>
      </c>
      <c r="CE2530">
        <f t="shared" si="610"/>
        <v>-0.25381703953656021</v>
      </c>
      <c r="CF2530">
        <f t="shared" si="610"/>
        <v>-0.15071378989543877</v>
      </c>
      <c r="CG2530">
        <f t="shared" si="610"/>
        <v>-0.10861780008030536</v>
      </c>
      <c r="CH2530">
        <f t="shared" si="610"/>
        <v>-0.18882099759926541</v>
      </c>
      <c r="CI2530">
        <f t="shared" si="610"/>
        <v>-0.44619487448339101</v>
      </c>
      <c r="CJ2530">
        <f t="shared" si="604"/>
        <v>-0.16369571079412945</v>
      </c>
      <c r="CK2530">
        <f t="shared" si="604"/>
        <v>-9.7617598250793164E-2</v>
      </c>
      <c r="CL2530">
        <f t="shared" si="604"/>
        <v>-0.2513290785070888</v>
      </c>
      <c r="CM2530">
        <f t="shared" si="604"/>
        <v>-0.23069011945429144</v>
      </c>
      <c r="CN2530">
        <f t="shared" si="604"/>
        <v>-0.28694158180777513</v>
      </c>
      <c r="CO2530">
        <f t="shared" si="601"/>
        <v>-0.13662117757178671</v>
      </c>
      <c r="CP2530">
        <f t="shared" si="601"/>
        <v>-0.22529952388354521</v>
      </c>
      <c r="CQ2530">
        <f t="shared" si="601"/>
        <v>-0.21419160226713194</v>
      </c>
      <c r="CR2530">
        <f t="shared" si="601"/>
        <v>-0.26837784803098957</v>
      </c>
      <c r="CS2530">
        <f t="shared" si="601"/>
        <v>-0.12792901248503974</v>
      </c>
      <c r="CT2530">
        <f t="shared" si="601"/>
        <v>-0.15262944947551418</v>
      </c>
      <c r="CU2530">
        <f t="shared" si="601"/>
        <v>-9.1644382318053288E-2</v>
      </c>
      <c r="CV2530">
        <f t="shared" si="601"/>
        <v>0.58430796653874073</v>
      </c>
      <c r="CX2530">
        <f t="shared" si="606"/>
        <v>0.61100662279078499</v>
      </c>
      <c r="CY2530">
        <f t="shared" si="607"/>
        <v>0.63738450999228047</v>
      </c>
      <c r="CZ2530">
        <f t="shared" si="608"/>
        <v>6.9579293321481877E-4</v>
      </c>
    </row>
    <row r="2531" spans="1:104" x14ac:dyDescent="0.25">
      <c r="A2531">
        <v>2535</v>
      </c>
      <c r="B2531">
        <v>12728</v>
      </c>
      <c r="C2531">
        <v>8</v>
      </c>
      <c r="D2531">
        <v>5</v>
      </c>
      <c r="E2531">
        <v>2001</v>
      </c>
      <c r="F2531">
        <v>2001</v>
      </c>
      <c r="G2531">
        <v>1198</v>
      </c>
      <c r="H2531">
        <v>333</v>
      </c>
      <c r="I2531">
        <v>1531</v>
      </c>
      <c r="J2531">
        <v>1531</v>
      </c>
      <c r="K2531">
        <v>908</v>
      </c>
      <c r="L2531">
        <v>2439</v>
      </c>
      <c r="M2531">
        <v>2</v>
      </c>
      <c r="N2531">
        <v>1</v>
      </c>
      <c r="O2531">
        <v>4</v>
      </c>
      <c r="P2531">
        <v>7</v>
      </c>
      <c r="Q2531">
        <v>1</v>
      </c>
      <c r="R2531">
        <v>2</v>
      </c>
      <c r="S2531">
        <v>560</v>
      </c>
      <c r="T2531">
        <v>184</v>
      </c>
      <c r="U2531">
        <v>121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1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4</v>
      </c>
      <c r="AX2531">
        <v>275000</v>
      </c>
      <c r="BB2531">
        <f t="shared" si="611"/>
        <v>0.27497766324533895</v>
      </c>
      <c r="BC2531">
        <f t="shared" si="611"/>
        <v>1.3780219317719313</v>
      </c>
      <c r="BD2531">
        <f t="shared" si="611"/>
        <v>-0.51240735344330679</v>
      </c>
      <c r="BE2531">
        <f t="shared" si="611"/>
        <v>0.9720328903522476</v>
      </c>
      <c r="BF2531">
        <f t="shared" si="611"/>
        <v>0.77886665828462109</v>
      </c>
      <c r="BG2531">
        <f t="shared" si="611"/>
        <v>1.7205575509601261</v>
      </c>
      <c r="BH2531">
        <f t="shared" si="611"/>
        <v>-0.52453467459840253</v>
      </c>
      <c r="BI2531">
        <f t="shared" si="611"/>
        <v>1.1348588775621566</v>
      </c>
      <c r="BJ2531">
        <f t="shared" si="609"/>
        <v>0.99535592967645392</v>
      </c>
      <c r="BK2531">
        <f t="shared" si="609"/>
        <v>1.3300351945495235</v>
      </c>
      <c r="BL2531">
        <f t="shared" si="605"/>
        <v>1.9098482289666836</v>
      </c>
      <c r="BM2531">
        <f t="shared" si="605"/>
        <v>0.78965335510324319</v>
      </c>
      <c r="BN2531">
        <f t="shared" si="605"/>
        <v>1.2088203798343946</v>
      </c>
      <c r="BO2531">
        <f t="shared" ref="BO2531:BX2564" si="613">(O2531-O$2)/O$3</f>
        <v>1.407428343154661</v>
      </c>
      <c r="BP2531">
        <f t="shared" si="613"/>
        <v>0.33150421349700426</v>
      </c>
      <c r="BQ2531">
        <f t="shared" si="613"/>
        <v>0.60872532306641436</v>
      </c>
      <c r="BR2531">
        <f t="shared" si="613"/>
        <v>0.30404081389622228</v>
      </c>
      <c r="BS2531">
        <f t="shared" si="603"/>
        <v>0.40533538274237163</v>
      </c>
      <c r="BT2531">
        <f t="shared" si="603"/>
        <v>0.72395575892500863</v>
      </c>
      <c r="BU2531">
        <f t="shared" si="603"/>
        <v>1.1483110793126483</v>
      </c>
      <c r="BV2531">
        <f t="shared" si="603"/>
        <v>-0.35717256959863808</v>
      </c>
      <c r="BW2531">
        <f t="shared" si="603"/>
        <v>-0.10325810958507768</v>
      </c>
      <c r="BX2531">
        <f t="shared" si="603"/>
        <v>-4.71798068532421E-2</v>
      </c>
      <c r="BY2531">
        <f t="shared" si="603"/>
        <v>-0.1059703395244459</v>
      </c>
      <c r="BZ2531">
        <f t="shared" si="603"/>
        <v>-0.19657009570666342</v>
      </c>
      <c r="CA2531">
        <f t="shared" si="612"/>
        <v>-0.13449718289666615</v>
      </c>
      <c r="CB2531">
        <f t="shared" si="612"/>
        <v>3.2228297356395741</v>
      </c>
      <c r="CC2531">
        <f t="shared" si="612"/>
        <v>-0.17748553263522798</v>
      </c>
      <c r="CD2531">
        <f t="shared" si="610"/>
        <v>-0.25505410597689637</v>
      </c>
      <c r="CE2531">
        <f t="shared" si="610"/>
        <v>-0.25381703953656021</v>
      </c>
      <c r="CF2531">
        <f t="shared" si="610"/>
        <v>-0.15071378989543877</v>
      </c>
      <c r="CG2531">
        <f t="shared" si="610"/>
        <v>-0.10861780008030536</v>
      </c>
      <c r="CH2531">
        <f t="shared" si="610"/>
        <v>-0.18882099759926541</v>
      </c>
      <c r="CI2531">
        <f t="shared" si="610"/>
        <v>-0.44619487448339101</v>
      </c>
      <c r="CJ2531">
        <f t="shared" si="604"/>
        <v>-0.16369571079412945</v>
      </c>
      <c r="CK2531">
        <f t="shared" si="604"/>
        <v>-9.7617598250793164E-2</v>
      </c>
      <c r="CL2531">
        <f t="shared" si="604"/>
        <v>-0.2513290785070888</v>
      </c>
      <c r="CM2531">
        <f t="shared" si="604"/>
        <v>-0.23069011945429144</v>
      </c>
      <c r="CN2531">
        <f t="shared" si="604"/>
        <v>-0.28694158180777513</v>
      </c>
      <c r="CO2531">
        <f t="shared" si="601"/>
        <v>-0.13662117757178671</v>
      </c>
      <c r="CP2531">
        <f t="shared" si="601"/>
        <v>-0.22529952388354521</v>
      </c>
      <c r="CQ2531">
        <f t="shared" si="601"/>
        <v>-0.21419160226713194</v>
      </c>
      <c r="CR2531">
        <f t="shared" si="601"/>
        <v>-0.26837784803098957</v>
      </c>
      <c r="CS2531">
        <f t="shared" si="601"/>
        <v>-0.12792901248503974</v>
      </c>
      <c r="CT2531">
        <f t="shared" si="601"/>
        <v>-0.15262944947551418</v>
      </c>
      <c r="CU2531">
        <f t="shared" si="601"/>
        <v>-9.1644382318053288E-2</v>
      </c>
      <c r="CV2531">
        <f t="shared" si="601"/>
        <v>0.58430796653874073</v>
      </c>
      <c r="CX2531">
        <f t="shared" si="606"/>
        <v>1.2196389177615488</v>
      </c>
      <c r="CY2531">
        <f t="shared" si="607"/>
        <v>1.412849181228945</v>
      </c>
      <c r="CZ2531">
        <f t="shared" si="608"/>
        <v>3.7330205909140664E-2</v>
      </c>
    </row>
    <row r="2532" spans="1:104" x14ac:dyDescent="0.25">
      <c r="A2532">
        <v>2536</v>
      </c>
      <c r="B2532">
        <v>15295</v>
      </c>
      <c r="C2532">
        <v>7</v>
      </c>
      <c r="D2532">
        <v>5</v>
      </c>
      <c r="E2532">
        <v>1996</v>
      </c>
      <c r="F2532">
        <v>2002</v>
      </c>
      <c r="G2532">
        <v>762</v>
      </c>
      <c r="H2532">
        <v>98</v>
      </c>
      <c r="I2532">
        <v>860</v>
      </c>
      <c r="J2532">
        <v>1212</v>
      </c>
      <c r="K2532">
        <v>780</v>
      </c>
      <c r="L2532">
        <v>1992</v>
      </c>
      <c r="M2532">
        <v>2</v>
      </c>
      <c r="N2532">
        <v>1</v>
      </c>
      <c r="O2532">
        <v>3</v>
      </c>
      <c r="P2532">
        <v>7</v>
      </c>
      <c r="Q2532">
        <v>2</v>
      </c>
      <c r="R2532">
        <v>2</v>
      </c>
      <c r="S2532">
        <v>608</v>
      </c>
      <c r="T2532">
        <v>225</v>
      </c>
      <c r="U2532">
        <v>32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1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4</v>
      </c>
      <c r="AX2532">
        <v>211000</v>
      </c>
      <c r="BB2532">
        <f t="shared" si="611"/>
        <v>0.55972968012196722</v>
      </c>
      <c r="BC2532">
        <f t="shared" si="611"/>
        <v>0.65274723083933595</v>
      </c>
      <c r="BD2532">
        <f t="shared" si="611"/>
        <v>-0.51240735344330679</v>
      </c>
      <c r="BE2532">
        <f t="shared" si="611"/>
        <v>0.80498822797860148</v>
      </c>
      <c r="BF2532">
        <f t="shared" si="611"/>
        <v>0.82731033433549583</v>
      </c>
      <c r="BG2532">
        <f t="shared" si="611"/>
        <v>0.72562649501257415</v>
      </c>
      <c r="BH2532">
        <f t="shared" si="611"/>
        <v>-1.0545182823173005</v>
      </c>
      <c r="BI2532">
        <f t="shared" si="611"/>
        <v>-0.47287994022345087</v>
      </c>
      <c r="BJ2532">
        <f t="shared" si="609"/>
        <v>0.14271554713670376</v>
      </c>
      <c r="BK2532">
        <f t="shared" si="609"/>
        <v>1.0312572462104683</v>
      </c>
      <c r="BL2532">
        <f t="shared" si="609"/>
        <v>0.99818722210750366</v>
      </c>
      <c r="BM2532">
        <f t="shared" si="609"/>
        <v>0.78965335510324319</v>
      </c>
      <c r="BN2532">
        <f t="shared" si="609"/>
        <v>1.2088203798343946</v>
      </c>
      <c r="BO2532">
        <f t="shared" si="613"/>
        <v>0.17344343439753029</v>
      </c>
      <c r="BP2532">
        <f t="shared" si="613"/>
        <v>0.33150421349700426</v>
      </c>
      <c r="BQ2532">
        <f t="shared" si="613"/>
        <v>2.165125296815769</v>
      </c>
      <c r="BR2532">
        <f t="shared" si="613"/>
        <v>0.30404081389622228</v>
      </c>
      <c r="BS2532">
        <f t="shared" si="603"/>
        <v>0.63387813424293871</v>
      </c>
      <c r="BT2532">
        <f t="shared" si="603"/>
        <v>1.0523832968137561</v>
      </c>
      <c r="BU2532">
        <f t="shared" si="603"/>
        <v>-0.22509448499696061</v>
      </c>
      <c r="BV2532">
        <f t="shared" si="603"/>
        <v>-0.35717256959863808</v>
      </c>
      <c r="BW2532">
        <f t="shared" si="603"/>
        <v>-0.10325810958507768</v>
      </c>
      <c r="BX2532">
        <f t="shared" si="603"/>
        <v>-4.71798068532421E-2</v>
      </c>
      <c r="BY2532">
        <f t="shared" si="603"/>
        <v>-0.1059703395244459</v>
      </c>
      <c r="BZ2532">
        <f t="shared" si="603"/>
        <v>-0.19657009570666342</v>
      </c>
      <c r="CA2532">
        <f t="shared" si="612"/>
        <v>-0.13449718289666615</v>
      </c>
      <c r="CB2532">
        <f t="shared" si="612"/>
        <v>3.2228297356395741</v>
      </c>
      <c r="CC2532">
        <f t="shared" si="612"/>
        <v>-0.17748553263522798</v>
      </c>
      <c r="CD2532">
        <f t="shared" si="610"/>
        <v>-0.25505410597689637</v>
      </c>
      <c r="CE2532">
        <f t="shared" si="610"/>
        <v>-0.25381703953656021</v>
      </c>
      <c r="CF2532">
        <f t="shared" si="610"/>
        <v>-0.15071378989543877</v>
      </c>
      <c r="CG2532">
        <f t="shared" si="610"/>
        <v>-0.10861780008030536</v>
      </c>
      <c r="CH2532">
        <f t="shared" si="610"/>
        <v>-0.18882099759926541</v>
      </c>
      <c r="CI2532">
        <f t="shared" si="610"/>
        <v>-0.44619487448339101</v>
      </c>
      <c r="CJ2532">
        <f t="shared" si="604"/>
        <v>-0.16369571079412945</v>
      </c>
      <c r="CK2532">
        <f t="shared" si="604"/>
        <v>-9.7617598250793164E-2</v>
      </c>
      <c r="CL2532">
        <f t="shared" si="604"/>
        <v>-0.2513290785070888</v>
      </c>
      <c r="CM2532">
        <f t="shared" si="604"/>
        <v>-0.23069011945429144</v>
      </c>
      <c r="CN2532">
        <f t="shared" si="604"/>
        <v>-0.28694158180777513</v>
      </c>
      <c r="CO2532">
        <f t="shared" si="601"/>
        <v>-0.13662117757178671</v>
      </c>
      <c r="CP2532">
        <f t="shared" si="601"/>
        <v>-0.22529952388354521</v>
      </c>
      <c r="CQ2532">
        <f t="shared" si="601"/>
        <v>-0.21419160226713194</v>
      </c>
      <c r="CR2532">
        <f t="shared" si="601"/>
        <v>-0.26837784803098957</v>
      </c>
      <c r="CS2532">
        <f t="shared" si="601"/>
        <v>-0.12792901248503974</v>
      </c>
      <c r="CT2532">
        <f t="shared" si="601"/>
        <v>-0.15262944947551418</v>
      </c>
      <c r="CU2532">
        <f t="shared" si="601"/>
        <v>-9.1644382318053288E-2</v>
      </c>
      <c r="CV2532">
        <f t="shared" si="601"/>
        <v>0.58430796653874073</v>
      </c>
      <c r="CX2532">
        <f t="shared" si="606"/>
        <v>0.39086302673752998</v>
      </c>
      <c r="CY2532">
        <f t="shared" si="607"/>
        <v>0.76046066632349629</v>
      </c>
      <c r="CZ2532">
        <f t="shared" si="608"/>
        <v>0.13660241518751784</v>
      </c>
    </row>
    <row r="2533" spans="1:104" x14ac:dyDescent="0.25">
      <c r="A2533">
        <v>2537</v>
      </c>
      <c r="B2533">
        <v>17227</v>
      </c>
      <c r="C2533">
        <v>8</v>
      </c>
      <c r="D2533">
        <v>5</v>
      </c>
      <c r="E2533">
        <v>1999</v>
      </c>
      <c r="F2533">
        <v>2000</v>
      </c>
      <c r="G2533">
        <v>915</v>
      </c>
      <c r="H2533">
        <v>426</v>
      </c>
      <c r="I2533">
        <v>1341</v>
      </c>
      <c r="J2533">
        <v>1341</v>
      </c>
      <c r="K2533">
        <v>0</v>
      </c>
      <c r="L2533">
        <v>1341</v>
      </c>
      <c r="M2533">
        <v>1</v>
      </c>
      <c r="N2533">
        <v>1</v>
      </c>
      <c r="O2533">
        <v>1</v>
      </c>
      <c r="P2533">
        <v>5</v>
      </c>
      <c r="Q2533">
        <v>1</v>
      </c>
      <c r="R2533">
        <v>2</v>
      </c>
      <c r="S2533">
        <v>482</v>
      </c>
      <c r="T2533">
        <v>240</v>
      </c>
      <c r="U2533">
        <v>84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1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4</v>
      </c>
      <c r="AX2533">
        <v>246900</v>
      </c>
      <c r="BB2533">
        <f t="shared" si="611"/>
        <v>0.77404245636101887</v>
      </c>
      <c r="BC2533">
        <f t="shared" si="611"/>
        <v>1.3780219317719313</v>
      </c>
      <c r="BD2533">
        <f t="shared" si="611"/>
        <v>-0.51240735344330679</v>
      </c>
      <c r="BE2533">
        <f t="shared" si="611"/>
        <v>0.9052150254027892</v>
      </c>
      <c r="BF2533">
        <f t="shared" si="611"/>
        <v>0.73042298223374624</v>
      </c>
      <c r="BG2533">
        <f t="shared" si="611"/>
        <v>1.0747651453794902</v>
      </c>
      <c r="BH2533">
        <f t="shared" si="611"/>
        <v>-0.31479648090539192</v>
      </c>
      <c r="BI2533">
        <f t="shared" si="611"/>
        <v>0.67961241649022608</v>
      </c>
      <c r="BJ2533">
        <f t="shared" si="609"/>
        <v>0.48751369556186919</v>
      </c>
      <c r="BK2533">
        <f t="shared" si="609"/>
        <v>-0.78942087648064874</v>
      </c>
      <c r="BL2533">
        <f t="shared" si="609"/>
        <v>-0.32953384157331556</v>
      </c>
      <c r="BM2533">
        <f t="shared" si="609"/>
        <v>-1.0396594366417218</v>
      </c>
      <c r="BN2533">
        <f t="shared" si="609"/>
        <v>1.2088203798343946</v>
      </c>
      <c r="BO2533">
        <f t="shared" si="613"/>
        <v>-2.2945263831167311</v>
      </c>
      <c r="BP2533">
        <f t="shared" si="613"/>
        <v>-0.92737254661820245</v>
      </c>
      <c r="BQ2533">
        <f t="shared" si="613"/>
        <v>0.60872532306641436</v>
      </c>
      <c r="BR2533">
        <f t="shared" si="613"/>
        <v>0.30404081389622228</v>
      </c>
      <c r="BS2533">
        <f t="shared" si="603"/>
        <v>3.3953411553950055E-2</v>
      </c>
      <c r="BT2533">
        <f t="shared" si="603"/>
        <v>1.1725397131145172</v>
      </c>
      <c r="BU2533">
        <f t="shared" si="603"/>
        <v>0.5773447211165188</v>
      </c>
      <c r="BV2533">
        <f t="shared" si="603"/>
        <v>-0.35717256959863808</v>
      </c>
      <c r="BW2533">
        <f t="shared" si="603"/>
        <v>-0.10325810958507768</v>
      </c>
      <c r="BX2533">
        <f t="shared" si="603"/>
        <v>-4.71798068532421E-2</v>
      </c>
      <c r="BY2533">
        <f t="shared" si="603"/>
        <v>-0.1059703395244459</v>
      </c>
      <c r="BZ2533">
        <f t="shared" si="603"/>
        <v>-0.19657009570666342</v>
      </c>
      <c r="CA2533">
        <f t="shared" si="612"/>
        <v>-0.13449718289666615</v>
      </c>
      <c r="CB2533">
        <f t="shared" si="612"/>
        <v>3.2228297356395741</v>
      </c>
      <c r="CC2533">
        <f t="shared" si="612"/>
        <v>-0.17748553263522798</v>
      </c>
      <c r="CD2533">
        <f t="shared" si="610"/>
        <v>-0.25505410597689637</v>
      </c>
      <c r="CE2533">
        <f t="shared" si="610"/>
        <v>-0.25381703953656021</v>
      </c>
      <c r="CF2533">
        <f t="shared" si="610"/>
        <v>-0.15071378989543877</v>
      </c>
      <c r="CG2533">
        <f t="shared" si="610"/>
        <v>-0.10861780008030536</v>
      </c>
      <c r="CH2533">
        <f t="shared" si="610"/>
        <v>-0.18882099759926541</v>
      </c>
      <c r="CI2533">
        <f t="shared" si="610"/>
        <v>-0.44619487448339101</v>
      </c>
      <c r="CJ2533">
        <f t="shared" si="604"/>
        <v>-0.16369571079412945</v>
      </c>
      <c r="CK2533">
        <f t="shared" si="604"/>
        <v>-9.7617598250793164E-2</v>
      </c>
      <c r="CL2533">
        <f t="shared" si="604"/>
        <v>-0.2513290785070888</v>
      </c>
      <c r="CM2533">
        <f t="shared" si="604"/>
        <v>-0.23069011945429144</v>
      </c>
      <c r="CN2533">
        <f t="shared" si="604"/>
        <v>-0.28694158180777513</v>
      </c>
      <c r="CO2533">
        <f t="shared" si="601"/>
        <v>-0.13662117757178671</v>
      </c>
      <c r="CP2533">
        <f t="shared" si="601"/>
        <v>-0.22529952388354521</v>
      </c>
      <c r="CQ2533">
        <f t="shared" si="601"/>
        <v>-0.21419160226713194</v>
      </c>
      <c r="CR2533">
        <f t="shared" si="601"/>
        <v>-0.26837784803098957</v>
      </c>
      <c r="CS2533">
        <f t="shared" si="601"/>
        <v>-0.12792901248503974</v>
      </c>
      <c r="CT2533">
        <f t="shared" si="601"/>
        <v>-0.15262944947551418</v>
      </c>
      <c r="CU2533">
        <f t="shared" si="601"/>
        <v>-9.1644382318053288E-2</v>
      </c>
      <c r="CV2533">
        <f t="shared" si="601"/>
        <v>0.58430796653874073</v>
      </c>
      <c r="CX2533">
        <f t="shared" si="606"/>
        <v>0.85575450310881551</v>
      </c>
      <c r="CY2533">
        <f t="shared" si="607"/>
        <v>0.80430406391861042</v>
      </c>
      <c r="CZ2533">
        <f t="shared" si="608"/>
        <v>2.6471476928649918E-3</v>
      </c>
    </row>
    <row r="2534" spans="1:104" x14ac:dyDescent="0.25">
      <c r="A2534">
        <v>2538</v>
      </c>
      <c r="B2534">
        <v>8145</v>
      </c>
      <c r="C2534">
        <v>7</v>
      </c>
      <c r="D2534">
        <v>5</v>
      </c>
      <c r="E2534">
        <v>2007</v>
      </c>
      <c r="F2534">
        <v>2007</v>
      </c>
      <c r="G2534">
        <v>0</v>
      </c>
      <c r="H2534">
        <v>738</v>
      </c>
      <c r="I2534">
        <v>738</v>
      </c>
      <c r="J2534">
        <v>738</v>
      </c>
      <c r="K2534">
        <v>738</v>
      </c>
      <c r="L2534">
        <v>1476</v>
      </c>
      <c r="M2534">
        <v>2</v>
      </c>
      <c r="N2534">
        <v>1</v>
      </c>
      <c r="O2534">
        <v>3</v>
      </c>
      <c r="P2534">
        <v>7</v>
      </c>
      <c r="Q2534">
        <v>0</v>
      </c>
      <c r="R2534">
        <v>2</v>
      </c>
      <c r="S2534">
        <v>552</v>
      </c>
      <c r="T2534">
        <v>0</v>
      </c>
      <c r="U2534">
        <v>35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1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4</v>
      </c>
      <c r="AX2534">
        <v>179400</v>
      </c>
      <c r="BB2534">
        <f t="shared" si="611"/>
        <v>-0.23340507666334315</v>
      </c>
      <c r="BC2534">
        <f t="shared" si="611"/>
        <v>0.65274723083933595</v>
      </c>
      <c r="BD2534">
        <f t="shared" si="611"/>
        <v>-0.51240735344330679</v>
      </c>
      <c r="BE2534">
        <f t="shared" si="611"/>
        <v>1.1724864852006229</v>
      </c>
      <c r="BF2534">
        <f t="shared" si="611"/>
        <v>1.06952871458987</v>
      </c>
      <c r="BG2534">
        <f t="shared" si="611"/>
        <v>-1.0132209009324593</v>
      </c>
      <c r="BH2534">
        <f t="shared" si="611"/>
        <v>0.38884133019374062</v>
      </c>
      <c r="BI2534">
        <f t="shared" si="611"/>
        <v>-0.76519608891174318</v>
      </c>
      <c r="BJ2534">
        <f t="shared" si="609"/>
        <v>-1.1242171842859969</v>
      </c>
      <c r="BK2534">
        <f t="shared" si="609"/>
        <v>0.93322073191171584</v>
      </c>
      <c r="BL2534">
        <f t="shared" si="609"/>
        <v>-5.4199980441348432E-2</v>
      </c>
      <c r="BM2534">
        <f t="shared" si="609"/>
        <v>0.78965335510324319</v>
      </c>
      <c r="BN2534">
        <f t="shared" si="609"/>
        <v>1.2088203798343946</v>
      </c>
      <c r="BO2534">
        <f t="shared" si="613"/>
        <v>0.17344343439753029</v>
      </c>
      <c r="BP2534">
        <f t="shared" si="613"/>
        <v>0.33150421349700426</v>
      </c>
      <c r="BQ2534">
        <f t="shared" si="613"/>
        <v>-0.94767465068294066</v>
      </c>
      <c r="BR2534">
        <f t="shared" si="613"/>
        <v>0.30404081389622228</v>
      </c>
      <c r="BS2534">
        <f t="shared" si="603"/>
        <v>0.36724492415894378</v>
      </c>
      <c r="BT2534">
        <f t="shared" si="603"/>
        <v>-0.74996294769766236</v>
      </c>
      <c r="BU2534">
        <f t="shared" si="603"/>
        <v>-0.17879991541349066</v>
      </c>
      <c r="BV2534">
        <f t="shared" si="603"/>
        <v>-0.35717256959863808</v>
      </c>
      <c r="BW2534">
        <f t="shared" si="603"/>
        <v>-0.10325810958507768</v>
      </c>
      <c r="BX2534">
        <f t="shared" si="603"/>
        <v>-4.71798068532421E-2</v>
      </c>
      <c r="BY2534">
        <f t="shared" si="603"/>
        <v>-0.1059703395244459</v>
      </c>
      <c r="BZ2534">
        <f t="shared" si="603"/>
        <v>-0.19657009570666342</v>
      </c>
      <c r="CA2534">
        <f t="shared" si="612"/>
        <v>-0.13449718289666615</v>
      </c>
      <c r="CB2534">
        <f t="shared" si="612"/>
        <v>3.2228297356395741</v>
      </c>
      <c r="CC2534">
        <f t="shared" si="612"/>
        <v>-0.17748553263522798</v>
      </c>
      <c r="CD2534">
        <f t="shared" si="610"/>
        <v>-0.25505410597689637</v>
      </c>
      <c r="CE2534">
        <f t="shared" si="610"/>
        <v>-0.25381703953656021</v>
      </c>
      <c r="CF2534">
        <f t="shared" si="610"/>
        <v>-0.15071378989543877</v>
      </c>
      <c r="CG2534">
        <f t="shared" si="610"/>
        <v>-0.10861780008030536</v>
      </c>
      <c r="CH2534">
        <f t="shared" si="610"/>
        <v>-0.18882099759926541</v>
      </c>
      <c r="CI2534">
        <f t="shared" si="610"/>
        <v>-0.44619487448339101</v>
      </c>
      <c r="CJ2534">
        <f t="shared" si="604"/>
        <v>-0.16369571079412945</v>
      </c>
      <c r="CK2534">
        <f t="shared" si="604"/>
        <v>-9.7617598250793164E-2</v>
      </c>
      <c r="CL2534">
        <f t="shared" si="604"/>
        <v>-0.2513290785070888</v>
      </c>
      <c r="CM2534">
        <f t="shared" si="604"/>
        <v>-0.23069011945429144</v>
      </c>
      <c r="CN2534">
        <f t="shared" si="604"/>
        <v>-0.28694158180777513</v>
      </c>
      <c r="CO2534">
        <f t="shared" si="601"/>
        <v>-0.13662117757178671</v>
      </c>
      <c r="CP2534">
        <f t="shared" si="601"/>
        <v>-0.22529952388354521</v>
      </c>
      <c r="CQ2534">
        <f t="shared" si="601"/>
        <v>-0.21419160226713194</v>
      </c>
      <c r="CR2534">
        <f t="shared" si="601"/>
        <v>-0.26837784803098957</v>
      </c>
      <c r="CS2534">
        <f t="shared" ref="CS2534:CV2597" si="614">(AS2534-AS$2)/AS$3</f>
        <v>-0.12792901248503974</v>
      </c>
      <c r="CT2534">
        <f t="shared" si="614"/>
        <v>-0.15262944947551418</v>
      </c>
      <c r="CU2534">
        <f t="shared" si="614"/>
        <v>-9.1644382318053288E-2</v>
      </c>
      <c r="CV2534">
        <f t="shared" si="614"/>
        <v>0.58430796653874073</v>
      </c>
      <c r="CX2534">
        <f t="shared" si="606"/>
        <v>-1.834506945557925E-2</v>
      </c>
      <c r="CY2534">
        <f t="shared" si="607"/>
        <v>1.7646766962482025E-3</v>
      </c>
      <c r="CZ2534">
        <f t="shared" si="608"/>
        <v>4.0440189029093899E-4</v>
      </c>
    </row>
    <row r="2535" spans="1:104" x14ac:dyDescent="0.25">
      <c r="A2535">
        <v>2539</v>
      </c>
      <c r="B2535">
        <v>8769</v>
      </c>
      <c r="C2535">
        <v>7</v>
      </c>
      <c r="D2535">
        <v>5</v>
      </c>
      <c r="E2535">
        <v>2005</v>
      </c>
      <c r="F2535">
        <v>2005</v>
      </c>
      <c r="G2535">
        <v>709</v>
      </c>
      <c r="H2535">
        <v>460</v>
      </c>
      <c r="I2535">
        <v>1169</v>
      </c>
      <c r="J2535">
        <v>1190</v>
      </c>
      <c r="K2535">
        <v>0</v>
      </c>
      <c r="L2535">
        <v>1190</v>
      </c>
      <c r="M2535">
        <v>2</v>
      </c>
      <c r="N2535">
        <v>0</v>
      </c>
      <c r="O2535">
        <v>2</v>
      </c>
      <c r="P2535">
        <v>5</v>
      </c>
      <c r="Q2535">
        <v>0</v>
      </c>
      <c r="R2535">
        <v>2</v>
      </c>
      <c r="S2535">
        <v>578</v>
      </c>
      <c r="T2535">
        <v>100</v>
      </c>
      <c r="U2535">
        <v>41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1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4</v>
      </c>
      <c r="AX2535">
        <v>173500</v>
      </c>
      <c r="BB2535">
        <f t="shared" si="611"/>
        <v>-0.16418604334389789</v>
      </c>
      <c r="BC2535">
        <f t="shared" si="611"/>
        <v>0.65274723083933595</v>
      </c>
      <c r="BD2535">
        <f t="shared" si="611"/>
        <v>-0.51240735344330679</v>
      </c>
      <c r="BE2535">
        <f t="shared" si="611"/>
        <v>1.1056686202511645</v>
      </c>
      <c r="BF2535">
        <f t="shared" si="611"/>
        <v>0.97264136248812039</v>
      </c>
      <c r="BG2535">
        <f t="shared" si="611"/>
        <v>0.6046830409639038</v>
      </c>
      <c r="BH2535">
        <f t="shared" si="611"/>
        <v>-0.23811800149074286</v>
      </c>
      <c r="BI2535">
        <f t="shared" si="611"/>
        <v>0.26749456751984674</v>
      </c>
      <c r="BJ2535">
        <f t="shared" si="609"/>
        <v>8.3912762133962371E-2</v>
      </c>
      <c r="BK2535">
        <f t="shared" si="609"/>
        <v>-0.78942087648064874</v>
      </c>
      <c r="BL2535">
        <f t="shared" si="609"/>
        <v>-0.63749986402462688</v>
      </c>
      <c r="BM2535">
        <f t="shared" si="609"/>
        <v>0.78965335510324319</v>
      </c>
      <c r="BN2535">
        <f t="shared" si="609"/>
        <v>-0.76924933262188744</v>
      </c>
      <c r="BO2535">
        <f t="shared" si="613"/>
        <v>-1.0605414743596004</v>
      </c>
      <c r="BP2535">
        <f t="shared" si="613"/>
        <v>-0.92737254661820245</v>
      </c>
      <c r="BQ2535">
        <f t="shared" si="613"/>
        <v>-0.94767465068294066</v>
      </c>
      <c r="BR2535">
        <f t="shared" si="613"/>
        <v>0.30404081389622228</v>
      </c>
      <c r="BS2535">
        <f t="shared" si="603"/>
        <v>0.49103891455508425</v>
      </c>
      <c r="BT2535">
        <f t="shared" si="603"/>
        <v>5.1079827640745812E-2</v>
      </c>
      <c r="BU2535">
        <f t="shared" si="603"/>
        <v>-8.6210776246550727E-2</v>
      </c>
      <c r="BV2535">
        <f t="shared" si="603"/>
        <v>-0.35717256959863808</v>
      </c>
      <c r="BW2535">
        <f t="shared" si="603"/>
        <v>-0.10325810958507768</v>
      </c>
      <c r="BX2535">
        <f t="shared" si="603"/>
        <v>-4.71798068532421E-2</v>
      </c>
      <c r="BY2535">
        <f t="shared" si="603"/>
        <v>-0.1059703395244459</v>
      </c>
      <c r="BZ2535">
        <f t="shared" si="603"/>
        <v>-0.19657009570666342</v>
      </c>
      <c r="CA2535">
        <f t="shared" si="612"/>
        <v>-0.13449718289666615</v>
      </c>
      <c r="CB2535">
        <f t="shared" si="612"/>
        <v>3.2228297356395741</v>
      </c>
      <c r="CC2535">
        <f t="shared" si="612"/>
        <v>-0.17748553263522798</v>
      </c>
      <c r="CD2535">
        <f t="shared" si="610"/>
        <v>-0.25505410597689637</v>
      </c>
      <c r="CE2535">
        <f t="shared" si="610"/>
        <v>-0.25381703953656021</v>
      </c>
      <c r="CF2535">
        <f t="shared" si="610"/>
        <v>-0.15071378989543877</v>
      </c>
      <c r="CG2535">
        <f t="shared" si="610"/>
        <v>-0.10861780008030536</v>
      </c>
      <c r="CH2535">
        <f t="shared" si="610"/>
        <v>-0.18882099759926541</v>
      </c>
      <c r="CI2535">
        <f t="shared" si="610"/>
        <v>-0.44619487448339101</v>
      </c>
      <c r="CJ2535">
        <f t="shared" si="604"/>
        <v>-0.16369571079412945</v>
      </c>
      <c r="CK2535">
        <f t="shared" si="604"/>
        <v>-9.7617598250793164E-2</v>
      </c>
      <c r="CL2535">
        <f t="shared" si="604"/>
        <v>-0.2513290785070888</v>
      </c>
      <c r="CM2535">
        <f t="shared" si="604"/>
        <v>-0.23069011945429144</v>
      </c>
      <c r="CN2535">
        <f t="shared" si="604"/>
        <v>-0.28694158180777513</v>
      </c>
      <c r="CO2535">
        <f t="shared" si="604"/>
        <v>-0.13662117757178671</v>
      </c>
      <c r="CP2535">
        <f t="shared" si="604"/>
        <v>-0.22529952388354521</v>
      </c>
      <c r="CQ2535">
        <f t="shared" si="604"/>
        <v>-0.21419160226713194</v>
      </c>
      <c r="CR2535">
        <f t="shared" si="604"/>
        <v>-0.26837784803098957</v>
      </c>
      <c r="CS2535">
        <f t="shared" si="614"/>
        <v>-0.12792901248503974</v>
      </c>
      <c r="CT2535">
        <f t="shared" si="614"/>
        <v>-0.15262944947551418</v>
      </c>
      <c r="CU2535">
        <f t="shared" si="614"/>
        <v>-9.1644382318053288E-2</v>
      </c>
      <c r="CV2535">
        <f t="shared" si="614"/>
        <v>0.58430796653874073</v>
      </c>
      <c r="CX2535">
        <f t="shared" si="606"/>
        <v>-9.4747846909355976E-2</v>
      </c>
      <c r="CY2535">
        <f t="shared" si="607"/>
        <v>0.15780832575742537</v>
      </c>
      <c r="CZ2535">
        <f t="shared" si="608"/>
        <v>6.3784620352093063E-2</v>
      </c>
    </row>
    <row r="2536" spans="1:104" x14ac:dyDescent="0.25">
      <c r="A2536">
        <v>2540</v>
      </c>
      <c r="B2536">
        <v>8334</v>
      </c>
      <c r="C2536">
        <v>6</v>
      </c>
      <c r="D2536">
        <v>5</v>
      </c>
      <c r="E2536">
        <v>2006</v>
      </c>
      <c r="F2536">
        <v>2007</v>
      </c>
      <c r="G2536">
        <v>0</v>
      </c>
      <c r="H2536">
        <v>1330</v>
      </c>
      <c r="I2536">
        <v>1330</v>
      </c>
      <c r="J2536">
        <v>1330</v>
      </c>
      <c r="K2536">
        <v>0</v>
      </c>
      <c r="L2536">
        <v>1330</v>
      </c>
      <c r="M2536">
        <v>2</v>
      </c>
      <c r="N2536">
        <v>0</v>
      </c>
      <c r="O2536">
        <v>3</v>
      </c>
      <c r="P2536">
        <v>6</v>
      </c>
      <c r="Q2536">
        <v>1</v>
      </c>
      <c r="R2536">
        <v>2</v>
      </c>
      <c r="S2536">
        <v>437</v>
      </c>
      <c r="T2536">
        <v>0</v>
      </c>
      <c r="U2536">
        <v>23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1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4</v>
      </c>
      <c r="AX2536">
        <v>167840</v>
      </c>
      <c r="BB2536">
        <f t="shared" si="611"/>
        <v>-0.21243969637908808</v>
      </c>
      <c r="BC2536">
        <f t="shared" si="611"/>
        <v>-7.2527470093259272E-2</v>
      </c>
      <c r="BD2536">
        <f t="shared" si="611"/>
        <v>-0.51240735344330679</v>
      </c>
      <c r="BE2536">
        <f t="shared" si="611"/>
        <v>1.1390775527258938</v>
      </c>
      <c r="BF2536">
        <f t="shared" si="611"/>
        <v>1.06952871458987</v>
      </c>
      <c r="BG2536">
        <f t="shared" si="611"/>
        <v>-1.0132209009324593</v>
      </c>
      <c r="BH2536">
        <f t="shared" si="611"/>
        <v>1.7239489717664536</v>
      </c>
      <c r="BI2536">
        <f t="shared" si="611"/>
        <v>0.65325604242816693</v>
      </c>
      <c r="BJ2536">
        <f t="shared" si="609"/>
        <v>0.45811230306049849</v>
      </c>
      <c r="BK2536">
        <f t="shared" si="609"/>
        <v>-0.78942087648064874</v>
      </c>
      <c r="BL2536">
        <f t="shared" si="609"/>
        <v>-0.35196845248036474</v>
      </c>
      <c r="BM2536">
        <f t="shared" si="609"/>
        <v>0.78965335510324319</v>
      </c>
      <c r="BN2536">
        <f t="shared" si="609"/>
        <v>-0.76924933262188744</v>
      </c>
      <c r="BO2536">
        <f t="shared" si="613"/>
        <v>0.17344343439753029</v>
      </c>
      <c r="BP2536">
        <f t="shared" si="613"/>
        <v>-0.29793416656059907</v>
      </c>
      <c r="BQ2536">
        <f t="shared" si="613"/>
        <v>0.60872532306641436</v>
      </c>
      <c r="BR2536">
        <f t="shared" si="613"/>
        <v>0.30404081389622228</v>
      </c>
      <c r="BS2536">
        <f t="shared" si="603"/>
        <v>-0.18030541797783162</v>
      </c>
      <c r="BT2536">
        <f t="shared" si="603"/>
        <v>-0.74996294769766236</v>
      </c>
      <c r="BU2536">
        <f t="shared" si="603"/>
        <v>-0.3639781937473705</v>
      </c>
      <c r="BV2536">
        <f t="shared" si="603"/>
        <v>-0.35717256959863808</v>
      </c>
      <c r="BW2536">
        <f t="shared" si="603"/>
        <v>-0.10325810958507768</v>
      </c>
      <c r="BX2536">
        <f t="shared" si="603"/>
        <v>-4.71798068532421E-2</v>
      </c>
      <c r="BY2536">
        <f t="shared" si="603"/>
        <v>-0.1059703395244459</v>
      </c>
      <c r="BZ2536">
        <f t="shared" si="603"/>
        <v>-0.19657009570666342</v>
      </c>
      <c r="CA2536">
        <f t="shared" si="612"/>
        <v>-0.13449718289666615</v>
      </c>
      <c r="CB2536">
        <f t="shared" si="612"/>
        <v>3.2228297356395741</v>
      </c>
      <c r="CC2536">
        <f t="shared" si="612"/>
        <v>-0.17748553263522798</v>
      </c>
      <c r="CD2536">
        <f t="shared" si="610"/>
        <v>-0.25505410597689637</v>
      </c>
      <c r="CE2536">
        <f t="shared" si="610"/>
        <v>-0.25381703953656021</v>
      </c>
      <c r="CF2536">
        <f t="shared" si="610"/>
        <v>-0.15071378989543877</v>
      </c>
      <c r="CG2536">
        <f t="shared" si="610"/>
        <v>-0.10861780008030536</v>
      </c>
      <c r="CH2536">
        <f t="shared" si="610"/>
        <v>-0.18882099759926541</v>
      </c>
      <c r="CI2536">
        <f t="shared" si="610"/>
        <v>-0.44619487448339101</v>
      </c>
      <c r="CJ2536">
        <f t="shared" si="604"/>
        <v>-0.16369571079412945</v>
      </c>
      <c r="CK2536">
        <f t="shared" si="604"/>
        <v>-9.7617598250793164E-2</v>
      </c>
      <c r="CL2536">
        <f t="shared" si="604"/>
        <v>-0.2513290785070888</v>
      </c>
      <c r="CM2536">
        <f t="shared" si="604"/>
        <v>-0.23069011945429144</v>
      </c>
      <c r="CN2536">
        <f t="shared" si="604"/>
        <v>-0.28694158180777513</v>
      </c>
      <c r="CO2536">
        <f t="shared" si="604"/>
        <v>-0.13662117757178671</v>
      </c>
      <c r="CP2536">
        <f t="shared" si="604"/>
        <v>-0.22529952388354521</v>
      </c>
      <c r="CQ2536">
        <f t="shared" si="604"/>
        <v>-0.21419160226713194</v>
      </c>
      <c r="CR2536">
        <f t="shared" si="604"/>
        <v>-0.26837784803098957</v>
      </c>
      <c r="CS2536">
        <f t="shared" si="614"/>
        <v>-0.12792901248503974</v>
      </c>
      <c r="CT2536">
        <f t="shared" si="614"/>
        <v>-0.15262944947551418</v>
      </c>
      <c r="CU2536">
        <f t="shared" si="614"/>
        <v>-9.1644382318053288E-2</v>
      </c>
      <c r="CV2536">
        <f t="shared" si="614"/>
        <v>0.58430796653874073</v>
      </c>
      <c r="CX2536">
        <f t="shared" si="606"/>
        <v>-0.16804271477179264</v>
      </c>
      <c r="CY2536">
        <f t="shared" si="607"/>
        <v>-0.1176573001076914</v>
      </c>
      <c r="CZ2536">
        <f t="shared" si="608"/>
        <v>2.5386900108734277E-3</v>
      </c>
    </row>
    <row r="2537" spans="1:104" x14ac:dyDescent="0.25">
      <c r="A2537">
        <v>2541</v>
      </c>
      <c r="B2537">
        <v>8333</v>
      </c>
      <c r="C2537">
        <v>7</v>
      </c>
      <c r="D2537">
        <v>5</v>
      </c>
      <c r="E2537">
        <v>2006</v>
      </c>
      <c r="F2537">
        <v>2006</v>
      </c>
      <c r="G2537">
        <v>0</v>
      </c>
      <c r="H2537">
        <v>738</v>
      </c>
      <c r="I2537">
        <v>738</v>
      </c>
      <c r="J2537">
        <v>738</v>
      </c>
      <c r="K2537">
        <v>753</v>
      </c>
      <c r="L2537">
        <v>1491</v>
      </c>
      <c r="M2537">
        <v>2</v>
      </c>
      <c r="N2537">
        <v>1</v>
      </c>
      <c r="O2537">
        <v>3</v>
      </c>
      <c r="P2537">
        <v>7</v>
      </c>
      <c r="Q2537">
        <v>1</v>
      </c>
      <c r="R2537">
        <v>2</v>
      </c>
      <c r="S2537">
        <v>484</v>
      </c>
      <c r="T2537">
        <v>100</v>
      </c>
      <c r="U2537">
        <v>3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1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4</v>
      </c>
      <c r="AX2537">
        <v>168675</v>
      </c>
      <c r="BB2537">
        <f t="shared" si="611"/>
        <v>-0.21255062431710003</v>
      </c>
      <c r="BC2537">
        <f t="shared" si="611"/>
        <v>0.65274723083933595</v>
      </c>
      <c r="BD2537">
        <f t="shared" si="611"/>
        <v>-0.51240735344330679</v>
      </c>
      <c r="BE2537">
        <f t="shared" si="611"/>
        <v>1.1390775527258938</v>
      </c>
      <c r="BF2537">
        <f t="shared" si="611"/>
        <v>1.0210850385389951</v>
      </c>
      <c r="BG2537">
        <f t="shared" si="611"/>
        <v>-1.0132209009324593</v>
      </c>
      <c r="BH2537">
        <f t="shared" si="611"/>
        <v>0.38884133019374062</v>
      </c>
      <c r="BI2537">
        <f t="shared" si="611"/>
        <v>-0.76519608891174318</v>
      </c>
      <c r="BJ2537">
        <f t="shared" si="609"/>
        <v>-1.1242171842859969</v>
      </c>
      <c r="BK2537">
        <f t="shared" si="609"/>
        <v>0.96823377273269884</v>
      </c>
      <c r="BL2537">
        <f t="shared" si="609"/>
        <v>-2.36073292044632E-2</v>
      </c>
      <c r="BM2537">
        <f t="shared" si="609"/>
        <v>0.78965335510324319</v>
      </c>
      <c r="BN2537">
        <f t="shared" si="609"/>
        <v>1.2088203798343946</v>
      </c>
      <c r="BO2537">
        <f t="shared" si="613"/>
        <v>0.17344343439753029</v>
      </c>
      <c r="BP2537">
        <f t="shared" si="613"/>
        <v>0.33150421349700426</v>
      </c>
      <c r="BQ2537">
        <f t="shared" si="613"/>
        <v>0.60872532306641436</v>
      </c>
      <c r="BR2537">
        <f t="shared" si="613"/>
        <v>0.30404081389622228</v>
      </c>
      <c r="BS2537">
        <f t="shared" si="603"/>
        <v>4.3476026199807019E-2</v>
      </c>
      <c r="BT2537">
        <f t="shared" si="603"/>
        <v>5.1079827640745812E-2</v>
      </c>
      <c r="BU2537">
        <f t="shared" si="603"/>
        <v>-0.25595753138594057</v>
      </c>
      <c r="BV2537">
        <f t="shared" si="603"/>
        <v>-0.35717256959863808</v>
      </c>
      <c r="BW2537">
        <f t="shared" si="603"/>
        <v>-0.10325810958507768</v>
      </c>
      <c r="BX2537">
        <f t="shared" si="603"/>
        <v>-4.71798068532421E-2</v>
      </c>
      <c r="BY2537">
        <f t="shared" si="603"/>
        <v>-0.1059703395244459</v>
      </c>
      <c r="BZ2537">
        <f t="shared" si="603"/>
        <v>-0.19657009570666342</v>
      </c>
      <c r="CA2537">
        <f t="shared" si="612"/>
        <v>-0.13449718289666615</v>
      </c>
      <c r="CB2537">
        <f t="shared" si="612"/>
        <v>3.2228297356395741</v>
      </c>
      <c r="CC2537">
        <f t="shared" si="612"/>
        <v>-0.17748553263522798</v>
      </c>
      <c r="CD2537">
        <f t="shared" si="610"/>
        <v>-0.25505410597689637</v>
      </c>
      <c r="CE2537">
        <f t="shared" si="610"/>
        <v>-0.25381703953656021</v>
      </c>
      <c r="CF2537">
        <f t="shared" si="610"/>
        <v>-0.15071378989543877</v>
      </c>
      <c r="CG2537">
        <f t="shared" si="610"/>
        <v>-0.10861780008030536</v>
      </c>
      <c r="CH2537">
        <f t="shared" si="610"/>
        <v>-0.18882099759926541</v>
      </c>
      <c r="CI2537">
        <f t="shared" si="610"/>
        <v>-0.44619487448339101</v>
      </c>
      <c r="CJ2537">
        <f t="shared" si="604"/>
        <v>-0.16369571079412945</v>
      </c>
      <c r="CK2537">
        <f t="shared" si="604"/>
        <v>-9.7617598250793164E-2</v>
      </c>
      <c r="CL2537">
        <f t="shared" si="604"/>
        <v>-0.2513290785070888</v>
      </c>
      <c r="CM2537">
        <f t="shared" si="604"/>
        <v>-0.23069011945429144</v>
      </c>
      <c r="CN2537">
        <f t="shared" si="604"/>
        <v>-0.28694158180777513</v>
      </c>
      <c r="CO2537">
        <f t="shared" si="604"/>
        <v>-0.13662117757178671</v>
      </c>
      <c r="CP2537">
        <f t="shared" si="604"/>
        <v>-0.22529952388354521</v>
      </c>
      <c r="CQ2537">
        <f t="shared" si="604"/>
        <v>-0.21419160226713194</v>
      </c>
      <c r="CR2537">
        <f t="shared" si="604"/>
        <v>-0.26837784803098957</v>
      </c>
      <c r="CS2537">
        <f t="shared" si="614"/>
        <v>-0.12792901248503974</v>
      </c>
      <c r="CT2537">
        <f t="shared" si="614"/>
        <v>-0.15262944947551418</v>
      </c>
      <c r="CU2537">
        <f t="shared" si="614"/>
        <v>-9.1644382318053288E-2</v>
      </c>
      <c r="CV2537">
        <f t="shared" si="614"/>
        <v>0.58430796653874073</v>
      </c>
      <c r="CX2537">
        <f t="shared" si="606"/>
        <v>-0.15722977931858864</v>
      </c>
      <c r="CY2537">
        <f t="shared" si="607"/>
        <v>4.765843709085129E-2</v>
      </c>
      <c r="CZ2537">
        <f t="shared" si="608"/>
        <v>4.1979181223441492E-2</v>
      </c>
    </row>
    <row r="2538" spans="1:104" x14ac:dyDescent="0.25">
      <c r="A2538">
        <v>2542</v>
      </c>
      <c r="B2538">
        <v>9045</v>
      </c>
      <c r="C2538">
        <v>5</v>
      </c>
      <c r="D2538">
        <v>5</v>
      </c>
      <c r="E2538">
        <v>2005</v>
      </c>
      <c r="F2538">
        <v>2005</v>
      </c>
      <c r="G2538">
        <v>0</v>
      </c>
      <c r="H2538">
        <v>768</v>
      </c>
      <c r="I2538">
        <v>768</v>
      </c>
      <c r="J2538">
        <v>768</v>
      </c>
      <c r="K2538">
        <v>768</v>
      </c>
      <c r="L2538">
        <v>1536</v>
      </c>
      <c r="M2538">
        <v>2</v>
      </c>
      <c r="N2538">
        <v>1</v>
      </c>
      <c r="O2538">
        <v>3</v>
      </c>
      <c r="P2538">
        <v>6</v>
      </c>
      <c r="Q2538">
        <v>0</v>
      </c>
      <c r="R2538">
        <v>2</v>
      </c>
      <c r="S2538">
        <v>400</v>
      </c>
      <c r="T2538">
        <v>0</v>
      </c>
      <c r="U2538">
        <v>4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1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4</v>
      </c>
      <c r="AX2538">
        <v>167000</v>
      </c>
      <c r="BB2538">
        <f t="shared" si="611"/>
        <v>-0.13356993245260479</v>
      </c>
      <c r="BC2538">
        <f t="shared" si="611"/>
        <v>-0.79780217102585449</v>
      </c>
      <c r="BD2538">
        <f t="shared" si="611"/>
        <v>-0.51240735344330679</v>
      </c>
      <c r="BE2538">
        <f t="shared" si="611"/>
        <v>1.1056686202511645</v>
      </c>
      <c r="BF2538">
        <f t="shared" si="611"/>
        <v>0.97264136248812039</v>
      </c>
      <c r="BG2538">
        <f t="shared" si="611"/>
        <v>-1.0132209009324593</v>
      </c>
      <c r="BH2538">
        <f t="shared" si="611"/>
        <v>0.45649881203019566</v>
      </c>
      <c r="BI2538">
        <f t="shared" si="611"/>
        <v>-0.69331506874249094</v>
      </c>
      <c r="BJ2538">
        <f t="shared" si="609"/>
        <v>-1.0440315683731678</v>
      </c>
      <c r="BK2538">
        <f t="shared" si="609"/>
        <v>1.0032468135536818</v>
      </c>
      <c r="BL2538">
        <f t="shared" si="609"/>
        <v>6.8170624506192504E-2</v>
      </c>
      <c r="BM2538">
        <f t="shared" si="609"/>
        <v>0.78965335510324319</v>
      </c>
      <c r="BN2538">
        <f t="shared" si="609"/>
        <v>1.2088203798343946</v>
      </c>
      <c r="BO2538">
        <f t="shared" si="613"/>
        <v>0.17344343439753029</v>
      </c>
      <c r="BP2538">
        <f t="shared" si="613"/>
        <v>-0.29793416656059907</v>
      </c>
      <c r="BQ2538">
        <f t="shared" si="613"/>
        <v>-0.94767465068294066</v>
      </c>
      <c r="BR2538">
        <f t="shared" si="613"/>
        <v>0.30404081389622228</v>
      </c>
      <c r="BS2538">
        <f t="shared" si="603"/>
        <v>-0.35647378892618542</v>
      </c>
      <c r="BT2538">
        <f t="shared" si="603"/>
        <v>-0.74996294769766236</v>
      </c>
      <c r="BU2538">
        <f t="shared" si="603"/>
        <v>-0.10164229944104071</v>
      </c>
      <c r="BV2538">
        <f t="shared" si="603"/>
        <v>-0.35717256959863808</v>
      </c>
      <c r="BW2538">
        <f t="shared" si="603"/>
        <v>-0.10325810958507768</v>
      </c>
      <c r="BX2538">
        <f t="shared" si="603"/>
        <v>-4.71798068532421E-2</v>
      </c>
      <c r="BY2538">
        <f t="shared" si="603"/>
        <v>-0.1059703395244459</v>
      </c>
      <c r="BZ2538">
        <f t="shared" si="603"/>
        <v>-0.19657009570666342</v>
      </c>
      <c r="CA2538">
        <f t="shared" si="612"/>
        <v>-0.13449718289666615</v>
      </c>
      <c r="CB2538">
        <f t="shared" si="612"/>
        <v>3.2228297356395741</v>
      </c>
      <c r="CC2538">
        <f t="shared" si="612"/>
        <v>-0.17748553263522798</v>
      </c>
      <c r="CD2538">
        <f t="shared" si="610"/>
        <v>-0.25505410597689637</v>
      </c>
      <c r="CE2538">
        <f t="shared" si="610"/>
        <v>-0.25381703953656021</v>
      </c>
      <c r="CF2538">
        <f t="shared" si="610"/>
        <v>-0.15071378989543877</v>
      </c>
      <c r="CG2538">
        <f t="shared" si="610"/>
        <v>-0.10861780008030536</v>
      </c>
      <c r="CH2538">
        <f t="shared" si="610"/>
        <v>-0.18882099759926541</v>
      </c>
      <c r="CI2538">
        <f t="shared" si="610"/>
        <v>-0.44619487448339101</v>
      </c>
      <c r="CJ2538">
        <f t="shared" si="604"/>
        <v>-0.16369571079412945</v>
      </c>
      <c r="CK2538">
        <f t="shared" si="604"/>
        <v>-9.7617598250793164E-2</v>
      </c>
      <c r="CL2538">
        <f t="shared" si="604"/>
        <v>-0.2513290785070888</v>
      </c>
      <c r="CM2538">
        <f t="shared" si="604"/>
        <v>-0.23069011945429144</v>
      </c>
      <c r="CN2538">
        <f t="shared" si="604"/>
        <v>-0.28694158180777513</v>
      </c>
      <c r="CO2538">
        <f t="shared" si="604"/>
        <v>-0.13662117757178671</v>
      </c>
      <c r="CP2538">
        <f t="shared" si="604"/>
        <v>-0.22529952388354521</v>
      </c>
      <c r="CQ2538">
        <f t="shared" si="604"/>
        <v>-0.21419160226713194</v>
      </c>
      <c r="CR2538">
        <f t="shared" si="604"/>
        <v>-0.26837784803098957</v>
      </c>
      <c r="CS2538">
        <f t="shared" si="614"/>
        <v>-0.12792901248503974</v>
      </c>
      <c r="CT2538">
        <f t="shared" si="614"/>
        <v>-0.15262944947551418</v>
      </c>
      <c r="CU2538">
        <f t="shared" si="614"/>
        <v>-9.1644382318053288E-2</v>
      </c>
      <c r="CV2538">
        <f t="shared" si="614"/>
        <v>0.58430796653874073</v>
      </c>
      <c r="CX2538">
        <f t="shared" si="606"/>
        <v>-0.17892039834148288</v>
      </c>
      <c r="CY2538">
        <f t="shared" si="607"/>
        <v>-0.35280195527140434</v>
      </c>
      <c r="CZ2538">
        <f t="shared" si="608"/>
        <v>3.0234795840373519E-2</v>
      </c>
    </row>
    <row r="2539" spans="1:104" x14ac:dyDescent="0.25">
      <c r="A2539">
        <v>2543</v>
      </c>
      <c r="B2539">
        <v>9825</v>
      </c>
      <c r="C2539">
        <v>5</v>
      </c>
      <c r="D2539">
        <v>5</v>
      </c>
      <c r="E2539">
        <v>1967</v>
      </c>
      <c r="F2539">
        <v>1967</v>
      </c>
      <c r="G2539">
        <v>936</v>
      </c>
      <c r="H2539">
        <v>0</v>
      </c>
      <c r="I2539">
        <v>936</v>
      </c>
      <c r="J2539">
        <v>936</v>
      </c>
      <c r="K2539">
        <v>0</v>
      </c>
      <c r="L2539">
        <v>936</v>
      </c>
      <c r="M2539">
        <v>1</v>
      </c>
      <c r="N2539">
        <v>0</v>
      </c>
      <c r="O2539">
        <v>2</v>
      </c>
      <c r="P2539">
        <v>4</v>
      </c>
      <c r="Q2539">
        <v>1</v>
      </c>
      <c r="R2539">
        <v>1</v>
      </c>
      <c r="S2539">
        <v>384</v>
      </c>
      <c r="T2539">
        <v>405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1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4</v>
      </c>
      <c r="AX2539">
        <v>118500</v>
      </c>
      <c r="BB2539">
        <f t="shared" si="611"/>
        <v>-4.7046140803298206E-2</v>
      </c>
      <c r="BC2539">
        <f t="shared" si="611"/>
        <v>-0.79780217102585449</v>
      </c>
      <c r="BD2539">
        <f t="shared" si="611"/>
        <v>-0.51240735344330679</v>
      </c>
      <c r="BE2539">
        <f t="shared" si="611"/>
        <v>-0.16387081378854593</v>
      </c>
      <c r="BF2539">
        <f t="shared" si="611"/>
        <v>-0.86821832744512306</v>
      </c>
      <c r="BG2539">
        <f t="shared" si="611"/>
        <v>1.1226861366063219</v>
      </c>
      <c r="BH2539">
        <f t="shared" si="611"/>
        <v>-1.2755327229830535</v>
      </c>
      <c r="BI2539">
        <f t="shared" si="611"/>
        <v>-0.29078135579467862</v>
      </c>
      <c r="BJ2539">
        <f t="shared" si="609"/>
        <v>-0.59499211926132456</v>
      </c>
      <c r="BK2539">
        <f t="shared" si="609"/>
        <v>-0.78942087648064874</v>
      </c>
      <c r="BL2539">
        <f t="shared" si="609"/>
        <v>-1.1555354249692169</v>
      </c>
      <c r="BM2539">
        <f t="shared" si="609"/>
        <v>-1.0396594366417218</v>
      </c>
      <c r="BN2539">
        <f t="shared" si="609"/>
        <v>-0.76924933262188744</v>
      </c>
      <c r="BO2539">
        <f t="shared" si="613"/>
        <v>-1.0605414743596004</v>
      </c>
      <c r="BP2539">
        <f t="shared" si="613"/>
        <v>-1.5568109266758057</v>
      </c>
      <c r="BQ2539">
        <f t="shared" si="613"/>
        <v>0.60872532306641436</v>
      </c>
      <c r="BR2539">
        <f t="shared" si="613"/>
        <v>-1.0406114342934585</v>
      </c>
      <c r="BS2539">
        <f t="shared" si="603"/>
        <v>-0.43265470609304113</v>
      </c>
      <c r="BT2539">
        <f t="shared" si="603"/>
        <v>2.4942602924228905</v>
      </c>
      <c r="BU2539">
        <f t="shared" si="603"/>
        <v>-0.71890322722064026</v>
      </c>
      <c r="BV2539">
        <f t="shared" si="603"/>
        <v>-0.35717256959863808</v>
      </c>
      <c r="BW2539">
        <f t="shared" si="603"/>
        <v>-0.10325810958507768</v>
      </c>
      <c r="BX2539">
        <f t="shared" si="603"/>
        <v>-4.71798068532421E-2</v>
      </c>
      <c r="BY2539">
        <f t="shared" si="603"/>
        <v>-0.1059703395244459</v>
      </c>
      <c r="BZ2539">
        <f t="shared" si="603"/>
        <v>-0.19657009570666342</v>
      </c>
      <c r="CA2539">
        <f t="shared" si="612"/>
        <v>-0.13449718289666615</v>
      </c>
      <c r="CB2539">
        <f t="shared" si="612"/>
        <v>-0.31011394532950831</v>
      </c>
      <c r="CC2539">
        <f t="shared" si="612"/>
        <v>-0.17748553263522798</v>
      </c>
      <c r="CD2539">
        <f t="shared" si="610"/>
        <v>3.9185585372814082</v>
      </c>
      <c r="CE2539">
        <f t="shared" si="610"/>
        <v>-0.25381703953656021</v>
      </c>
      <c r="CF2539">
        <f t="shared" si="610"/>
        <v>-0.15071378989543877</v>
      </c>
      <c r="CG2539">
        <f t="shared" si="610"/>
        <v>-0.10861780008030536</v>
      </c>
      <c r="CH2539">
        <f t="shared" si="610"/>
        <v>-0.18882099759926541</v>
      </c>
      <c r="CI2539">
        <f t="shared" si="610"/>
        <v>-0.44619487448339101</v>
      </c>
      <c r="CJ2539">
        <f t="shared" si="604"/>
        <v>-0.16369571079412945</v>
      </c>
      <c r="CK2539">
        <f t="shared" si="604"/>
        <v>-9.7617598250793164E-2</v>
      </c>
      <c r="CL2539">
        <f t="shared" si="604"/>
        <v>-0.2513290785070888</v>
      </c>
      <c r="CM2539">
        <f t="shared" si="604"/>
        <v>-0.23069011945429144</v>
      </c>
      <c r="CN2539">
        <f t="shared" ref="CN2539:CR2589" si="615">(AN2539-AN$2)/AN$3</f>
        <v>-0.28694158180777513</v>
      </c>
      <c r="CO2539">
        <f t="shared" si="615"/>
        <v>-0.13662117757178671</v>
      </c>
      <c r="CP2539">
        <f t="shared" si="615"/>
        <v>-0.22529952388354521</v>
      </c>
      <c r="CQ2539">
        <f t="shared" si="615"/>
        <v>-0.21419160226713194</v>
      </c>
      <c r="CR2539">
        <f t="shared" si="615"/>
        <v>-0.26837784803098957</v>
      </c>
      <c r="CS2539">
        <f t="shared" si="614"/>
        <v>-0.12792901248503974</v>
      </c>
      <c r="CT2539">
        <f t="shared" si="614"/>
        <v>-0.15262944947551418</v>
      </c>
      <c r="CU2539">
        <f t="shared" si="614"/>
        <v>-9.1644382318053288E-2</v>
      </c>
      <c r="CV2539">
        <f t="shared" si="614"/>
        <v>0.58430796653874073</v>
      </c>
      <c r="CX2539">
        <f t="shared" si="606"/>
        <v>-0.80697712825812207</v>
      </c>
      <c r="CY2539">
        <f t="shared" si="607"/>
        <v>-0.59646682705367304</v>
      </c>
      <c r="CZ2539">
        <f t="shared" si="608"/>
        <v>4.4314586913187855E-2</v>
      </c>
    </row>
    <row r="2540" spans="1:104" x14ac:dyDescent="0.25">
      <c r="A2540">
        <v>2544</v>
      </c>
      <c r="B2540">
        <v>8308</v>
      </c>
      <c r="C2540">
        <v>4</v>
      </c>
      <c r="D2540">
        <v>6</v>
      </c>
      <c r="E2540">
        <v>1963</v>
      </c>
      <c r="F2540">
        <v>1963</v>
      </c>
      <c r="G2540">
        <v>132</v>
      </c>
      <c r="H2540">
        <v>115</v>
      </c>
      <c r="I2540">
        <v>1088</v>
      </c>
      <c r="J2540">
        <v>1088</v>
      </c>
      <c r="K2540">
        <v>0</v>
      </c>
      <c r="L2540">
        <v>1088</v>
      </c>
      <c r="M2540">
        <v>1</v>
      </c>
      <c r="N2540">
        <v>0</v>
      </c>
      <c r="O2540">
        <v>2</v>
      </c>
      <c r="P2540">
        <v>4</v>
      </c>
      <c r="Q2540">
        <v>0</v>
      </c>
      <c r="R2540">
        <v>2</v>
      </c>
      <c r="S2540">
        <v>52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1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3</v>
      </c>
      <c r="AX2540">
        <v>110000</v>
      </c>
      <c r="BB2540">
        <f t="shared" si="611"/>
        <v>-0.21532382276739831</v>
      </c>
      <c r="BC2540">
        <f t="shared" si="611"/>
        <v>-1.5230768719584498</v>
      </c>
      <c r="BD2540">
        <f t="shared" si="611"/>
        <v>0.38830869753125574</v>
      </c>
      <c r="BE2540">
        <f t="shared" si="611"/>
        <v>-0.29750654368746282</v>
      </c>
      <c r="BF2540">
        <f t="shared" si="611"/>
        <v>-1.0619930316486224</v>
      </c>
      <c r="BG2540">
        <f t="shared" si="611"/>
        <v>-0.71200324179237484</v>
      </c>
      <c r="BH2540">
        <f t="shared" si="611"/>
        <v>-1.0161790426099759</v>
      </c>
      <c r="BI2540">
        <f t="shared" si="611"/>
        <v>7.3415813062865834E-2</v>
      </c>
      <c r="BJ2540">
        <f t="shared" si="609"/>
        <v>-0.18871833196965679</v>
      </c>
      <c r="BK2540">
        <f t="shared" si="609"/>
        <v>-0.78942087648064874</v>
      </c>
      <c r="BL2540">
        <f t="shared" si="609"/>
        <v>-0.84552989243544652</v>
      </c>
      <c r="BM2540">
        <f t="shared" si="609"/>
        <v>-1.0396594366417218</v>
      </c>
      <c r="BN2540">
        <f t="shared" si="609"/>
        <v>-0.76924933262188744</v>
      </c>
      <c r="BO2540">
        <f t="shared" si="613"/>
        <v>-1.0605414743596004</v>
      </c>
      <c r="BP2540">
        <f t="shared" si="613"/>
        <v>-1.5568109266758057</v>
      </c>
      <c r="BQ2540">
        <f t="shared" si="613"/>
        <v>-0.94767465068294066</v>
      </c>
      <c r="BR2540">
        <f t="shared" si="613"/>
        <v>0.30404081389622228</v>
      </c>
      <c r="BS2540">
        <f t="shared" si="603"/>
        <v>0.21488308982523235</v>
      </c>
      <c r="BT2540">
        <f t="shared" si="603"/>
        <v>-0.74996294769766236</v>
      </c>
      <c r="BU2540">
        <f t="shared" si="603"/>
        <v>-0.71890322722064026</v>
      </c>
      <c r="BV2540">
        <f t="shared" si="603"/>
        <v>-0.35717256959863808</v>
      </c>
      <c r="BW2540">
        <f t="shared" si="603"/>
        <v>-0.10325810958507768</v>
      </c>
      <c r="BX2540">
        <f t="shared" si="603"/>
        <v>-4.71798068532421E-2</v>
      </c>
      <c r="BY2540">
        <f t="shared" si="603"/>
        <v>-0.1059703395244459</v>
      </c>
      <c r="BZ2540">
        <f t="shared" si="603"/>
        <v>-0.19657009570666342</v>
      </c>
      <c r="CA2540">
        <f t="shared" si="612"/>
        <v>-0.13449718289666615</v>
      </c>
      <c r="CB2540">
        <f t="shared" si="612"/>
        <v>-0.31011394532950831</v>
      </c>
      <c r="CC2540">
        <f t="shared" si="612"/>
        <v>-0.17748553263522798</v>
      </c>
      <c r="CD2540">
        <f t="shared" si="610"/>
        <v>3.9185585372814082</v>
      </c>
      <c r="CE2540">
        <f t="shared" si="610"/>
        <v>-0.25381703953656021</v>
      </c>
      <c r="CF2540">
        <f t="shared" si="610"/>
        <v>-0.15071378989543877</v>
      </c>
      <c r="CG2540">
        <f t="shared" si="610"/>
        <v>-0.10861780008030536</v>
      </c>
      <c r="CH2540">
        <f t="shared" si="610"/>
        <v>-0.18882099759926541</v>
      </c>
      <c r="CI2540">
        <f t="shared" si="610"/>
        <v>-0.44619487448339101</v>
      </c>
      <c r="CJ2540">
        <f t="shared" si="610"/>
        <v>-0.16369571079412945</v>
      </c>
      <c r="CK2540">
        <f t="shared" si="610"/>
        <v>-9.7617598250793164E-2</v>
      </c>
      <c r="CL2540">
        <f t="shared" si="610"/>
        <v>-0.2513290785070888</v>
      </c>
      <c r="CM2540">
        <f t="shared" si="610"/>
        <v>-0.23069011945429144</v>
      </c>
      <c r="CN2540">
        <f t="shared" si="615"/>
        <v>-0.28694158180777513</v>
      </c>
      <c r="CO2540">
        <f t="shared" si="615"/>
        <v>-0.13662117757178671</v>
      </c>
      <c r="CP2540">
        <f t="shared" si="615"/>
        <v>-0.22529952388354521</v>
      </c>
      <c r="CQ2540">
        <f t="shared" si="615"/>
        <v>-0.21419160226713194</v>
      </c>
      <c r="CR2540">
        <f t="shared" si="615"/>
        <v>-0.26837784803098957</v>
      </c>
      <c r="CS2540">
        <f t="shared" si="614"/>
        <v>-0.12792901248503974</v>
      </c>
      <c r="CT2540">
        <f t="shared" si="614"/>
        <v>-0.15262944947551418</v>
      </c>
      <c r="CU2540">
        <f t="shared" si="614"/>
        <v>-9.1644382318053288E-2</v>
      </c>
      <c r="CV2540">
        <f t="shared" si="614"/>
        <v>-0.57785152491952818</v>
      </c>
      <c r="CX2540">
        <f t="shared" si="606"/>
        <v>-0.91704892628474954</v>
      </c>
      <c r="CY2540">
        <f t="shared" si="607"/>
        <v>-0.75880369814753057</v>
      </c>
      <c r="CZ2540">
        <f t="shared" si="608"/>
        <v>2.5041552228200481E-2</v>
      </c>
    </row>
    <row r="2541" spans="1:104" x14ac:dyDescent="0.25">
      <c r="A2541">
        <v>2545</v>
      </c>
      <c r="B2541">
        <v>16287</v>
      </c>
      <c r="C2541">
        <v>5</v>
      </c>
      <c r="D2541">
        <v>6</v>
      </c>
      <c r="E2541">
        <v>1925</v>
      </c>
      <c r="F2541">
        <v>1950</v>
      </c>
      <c r="G2541">
        <v>130</v>
      </c>
      <c r="H2541">
        <v>666</v>
      </c>
      <c r="I2541">
        <v>901</v>
      </c>
      <c r="J2541">
        <v>901</v>
      </c>
      <c r="K2541">
        <v>450</v>
      </c>
      <c r="L2541">
        <v>1351</v>
      </c>
      <c r="M2541">
        <v>1</v>
      </c>
      <c r="N2541">
        <v>0</v>
      </c>
      <c r="O2541">
        <v>3</v>
      </c>
      <c r="P2541">
        <v>7</v>
      </c>
      <c r="Q2541">
        <v>1</v>
      </c>
      <c r="R2541">
        <v>2</v>
      </c>
      <c r="S2541">
        <v>576</v>
      </c>
      <c r="T2541">
        <v>0</v>
      </c>
      <c r="U2541">
        <v>0</v>
      </c>
      <c r="V2541">
        <v>43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1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3</v>
      </c>
      <c r="AX2541">
        <v>122000</v>
      </c>
      <c r="BB2541">
        <f t="shared" si="611"/>
        <v>0.66977019462980325</v>
      </c>
      <c r="BC2541">
        <f t="shared" si="611"/>
        <v>-0.79780217102585449</v>
      </c>
      <c r="BD2541">
        <f t="shared" si="611"/>
        <v>0.38830869753125574</v>
      </c>
      <c r="BE2541">
        <f t="shared" si="611"/>
        <v>-1.5670459777271732</v>
      </c>
      <c r="BF2541">
        <f t="shared" si="611"/>
        <v>-1.691760820309995</v>
      </c>
      <c r="BG2541">
        <f t="shared" si="611"/>
        <v>-0.7165671457187397</v>
      </c>
      <c r="BH2541">
        <f t="shared" si="611"/>
        <v>0.22646337378624848</v>
      </c>
      <c r="BI2541">
        <f t="shared" si="611"/>
        <v>-0.37464254599213953</v>
      </c>
      <c r="BJ2541">
        <f t="shared" si="609"/>
        <v>-0.68854200449295855</v>
      </c>
      <c r="BK2541">
        <f t="shared" si="609"/>
        <v>0.26097034814884185</v>
      </c>
      <c r="BL2541">
        <f t="shared" si="609"/>
        <v>-0.30913874074872538</v>
      </c>
      <c r="BM2541">
        <f t="shared" si="609"/>
        <v>-1.0396594366417218</v>
      </c>
      <c r="BN2541">
        <f t="shared" si="609"/>
        <v>-0.76924933262188744</v>
      </c>
      <c r="BO2541">
        <f t="shared" si="613"/>
        <v>0.17344343439753029</v>
      </c>
      <c r="BP2541">
        <f t="shared" si="613"/>
        <v>0.33150421349700426</v>
      </c>
      <c r="BQ2541">
        <f t="shared" si="613"/>
        <v>0.60872532306641436</v>
      </c>
      <c r="BR2541">
        <f t="shared" si="613"/>
        <v>0.30404081389622228</v>
      </c>
      <c r="BS2541">
        <f t="shared" si="603"/>
        <v>0.48151629990922729</v>
      </c>
      <c r="BT2541">
        <f t="shared" si="603"/>
        <v>-0.74996294769766236</v>
      </c>
      <c r="BU2541">
        <f t="shared" si="603"/>
        <v>-0.71890322722064026</v>
      </c>
      <c r="BV2541">
        <f t="shared" si="603"/>
        <v>0.34106087790305628</v>
      </c>
      <c r="BW2541">
        <f t="shared" si="603"/>
        <v>-0.10325810958507768</v>
      </c>
      <c r="BX2541">
        <f t="shared" si="603"/>
        <v>-4.71798068532421E-2</v>
      </c>
      <c r="BY2541">
        <f t="shared" si="603"/>
        <v>-0.1059703395244459</v>
      </c>
      <c r="BZ2541">
        <f t="shared" si="603"/>
        <v>-0.19657009570666342</v>
      </c>
      <c r="CA2541">
        <f t="shared" si="612"/>
        <v>-0.13449718289666615</v>
      </c>
      <c r="CB2541">
        <f t="shared" si="612"/>
        <v>-0.31011394532950831</v>
      </c>
      <c r="CC2541">
        <f t="shared" si="612"/>
        <v>-0.17748553263522798</v>
      </c>
      <c r="CD2541">
        <f t="shared" si="610"/>
        <v>3.9185585372814082</v>
      </c>
      <c r="CE2541">
        <f t="shared" si="610"/>
        <v>-0.25381703953656021</v>
      </c>
      <c r="CF2541">
        <f t="shared" si="610"/>
        <v>-0.15071378989543877</v>
      </c>
      <c r="CG2541">
        <f t="shared" si="610"/>
        <v>-0.10861780008030536</v>
      </c>
      <c r="CH2541">
        <f t="shared" si="610"/>
        <v>-0.18882099759926541</v>
      </c>
      <c r="CI2541">
        <f t="shared" si="610"/>
        <v>-0.44619487448339101</v>
      </c>
      <c r="CJ2541">
        <f t="shared" si="610"/>
        <v>-0.16369571079412945</v>
      </c>
      <c r="CK2541">
        <f t="shared" si="610"/>
        <v>-9.7617598250793164E-2</v>
      </c>
      <c r="CL2541">
        <f t="shared" si="610"/>
        <v>-0.2513290785070888</v>
      </c>
      <c r="CM2541">
        <f t="shared" si="610"/>
        <v>-0.23069011945429144</v>
      </c>
      <c r="CN2541">
        <f t="shared" si="615"/>
        <v>-0.28694158180777513</v>
      </c>
      <c r="CO2541">
        <f t="shared" si="615"/>
        <v>-0.13662117757178671</v>
      </c>
      <c r="CP2541">
        <f t="shared" si="615"/>
        <v>-0.22529952388354521</v>
      </c>
      <c r="CQ2541">
        <f t="shared" si="615"/>
        <v>-0.21419160226713194</v>
      </c>
      <c r="CR2541">
        <f t="shared" si="615"/>
        <v>-0.26837784803098957</v>
      </c>
      <c r="CS2541">
        <f t="shared" si="614"/>
        <v>-0.12792901248503974</v>
      </c>
      <c r="CT2541">
        <f t="shared" si="614"/>
        <v>-0.15262944947551418</v>
      </c>
      <c r="CU2541">
        <f t="shared" si="614"/>
        <v>-9.1644382318053288E-2</v>
      </c>
      <c r="CV2541">
        <f t="shared" si="614"/>
        <v>-0.57785152491952818</v>
      </c>
      <c r="CX2541">
        <f t="shared" si="606"/>
        <v>-0.76165344671774604</v>
      </c>
      <c r="CY2541">
        <f t="shared" si="607"/>
        <v>-0.590690816888507</v>
      </c>
      <c r="CZ2541">
        <f t="shared" si="608"/>
        <v>2.9228220798129416E-2</v>
      </c>
    </row>
    <row r="2542" spans="1:104" x14ac:dyDescent="0.25">
      <c r="A2542">
        <v>2546</v>
      </c>
      <c r="B2542">
        <v>8240</v>
      </c>
      <c r="C2542">
        <v>6</v>
      </c>
      <c r="D2542">
        <v>6</v>
      </c>
      <c r="E2542">
        <v>1960</v>
      </c>
      <c r="F2542">
        <v>1960</v>
      </c>
      <c r="G2542">
        <v>0</v>
      </c>
      <c r="H2542">
        <v>1179</v>
      </c>
      <c r="I2542">
        <v>1179</v>
      </c>
      <c r="J2542">
        <v>1179</v>
      </c>
      <c r="K2542">
        <v>0</v>
      </c>
      <c r="L2542">
        <v>1179</v>
      </c>
      <c r="M2542">
        <v>1</v>
      </c>
      <c r="N2542">
        <v>0</v>
      </c>
      <c r="O2542">
        <v>2</v>
      </c>
      <c r="P2542">
        <v>5</v>
      </c>
      <c r="Q2542">
        <v>0</v>
      </c>
      <c r="R2542">
        <v>2</v>
      </c>
      <c r="S2542">
        <v>622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1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3</v>
      </c>
      <c r="AX2542">
        <v>110000</v>
      </c>
      <c r="BB2542">
        <f t="shared" si="611"/>
        <v>-0.22286692255220966</v>
      </c>
      <c r="BC2542">
        <f t="shared" si="611"/>
        <v>-7.2527470093259272E-2</v>
      </c>
      <c r="BD2542">
        <f t="shared" si="611"/>
        <v>0.38830869753125574</v>
      </c>
      <c r="BE2542">
        <f t="shared" si="611"/>
        <v>-0.39773334111165048</v>
      </c>
      <c r="BF2542">
        <f t="shared" si="611"/>
        <v>-1.2073240598012467</v>
      </c>
      <c r="BG2542">
        <f t="shared" si="611"/>
        <v>-1.0132209009324593</v>
      </c>
      <c r="BH2542">
        <f t="shared" si="611"/>
        <v>1.3834063131896299</v>
      </c>
      <c r="BI2542">
        <f t="shared" si="611"/>
        <v>0.29145490757626413</v>
      </c>
      <c r="BJ2542">
        <f t="shared" si="609"/>
        <v>5.4511369632591677E-2</v>
      </c>
      <c r="BK2542">
        <f t="shared" si="609"/>
        <v>-0.78942087648064874</v>
      </c>
      <c r="BL2542">
        <f t="shared" si="609"/>
        <v>-0.65993447493167612</v>
      </c>
      <c r="BM2542">
        <f t="shared" si="609"/>
        <v>-1.0396594366417218</v>
      </c>
      <c r="BN2542">
        <f t="shared" si="609"/>
        <v>-0.76924933262188744</v>
      </c>
      <c r="BO2542">
        <f t="shared" si="613"/>
        <v>-1.0605414743596004</v>
      </c>
      <c r="BP2542">
        <f t="shared" si="613"/>
        <v>-0.92737254661820245</v>
      </c>
      <c r="BQ2542">
        <f t="shared" si="613"/>
        <v>-0.94767465068294066</v>
      </c>
      <c r="BR2542">
        <f t="shared" si="613"/>
        <v>0.30404081389622228</v>
      </c>
      <c r="BS2542">
        <f t="shared" si="603"/>
        <v>0.7005364367639374</v>
      </c>
      <c r="BT2542">
        <f t="shared" si="603"/>
        <v>-0.74996294769766236</v>
      </c>
      <c r="BU2542">
        <f t="shared" si="603"/>
        <v>-0.71890322722064026</v>
      </c>
      <c r="BV2542">
        <f t="shared" si="603"/>
        <v>-0.35717256959863808</v>
      </c>
      <c r="BW2542">
        <f t="shared" si="603"/>
        <v>-0.10325810958507768</v>
      </c>
      <c r="BX2542">
        <f t="shared" si="603"/>
        <v>-4.71798068532421E-2</v>
      </c>
      <c r="BY2542">
        <f t="shared" si="603"/>
        <v>-0.1059703395244459</v>
      </c>
      <c r="BZ2542">
        <f t="shared" si="603"/>
        <v>-0.19657009570666342</v>
      </c>
      <c r="CA2542">
        <f t="shared" si="612"/>
        <v>-0.13449718289666615</v>
      </c>
      <c r="CB2542">
        <f t="shared" si="612"/>
        <v>-0.31011394532950831</v>
      </c>
      <c r="CC2542">
        <f t="shared" si="612"/>
        <v>-0.17748553263522798</v>
      </c>
      <c r="CD2542">
        <f t="shared" si="610"/>
        <v>3.9185585372814082</v>
      </c>
      <c r="CE2542">
        <f t="shared" si="610"/>
        <v>-0.25381703953656021</v>
      </c>
      <c r="CF2542">
        <f t="shared" si="610"/>
        <v>-0.15071378989543877</v>
      </c>
      <c r="CG2542">
        <f t="shared" si="610"/>
        <v>-0.10861780008030536</v>
      </c>
      <c r="CH2542">
        <f t="shared" si="610"/>
        <v>-0.18882099759926541</v>
      </c>
      <c r="CI2542">
        <f t="shared" si="610"/>
        <v>-0.44619487448339101</v>
      </c>
      <c r="CJ2542">
        <f t="shared" si="610"/>
        <v>-0.16369571079412945</v>
      </c>
      <c r="CK2542">
        <f t="shared" si="610"/>
        <v>-9.7617598250793164E-2</v>
      </c>
      <c r="CL2542">
        <f t="shared" si="610"/>
        <v>-0.2513290785070888</v>
      </c>
      <c r="CM2542">
        <f t="shared" si="610"/>
        <v>-0.23069011945429144</v>
      </c>
      <c r="CN2542">
        <f t="shared" si="615"/>
        <v>-0.28694158180777513</v>
      </c>
      <c r="CO2542">
        <f t="shared" si="615"/>
        <v>-0.13662117757178671</v>
      </c>
      <c r="CP2542">
        <f t="shared" si="615"/>
        <v>-0.22529952388354521</v>
      </c>
      <c r="CQ2542">
        <f t="shared" si="615"/>
        <v>-0.21419160226713194</v>
      </c>
      <c r="CR2542">
        <f t="shared" si="615"/>
        <v>-0.26837784803098957</v>
      </c>
      <c r="CS2542">
        <f t="shared" si="614"/>
        <v>-0.12792901248503974</v>
      </c>
      <c r="CT2542">
        <f t="shared" si="614"/>
        <v>-0.15262944947551418</v>
      </c>
      <c r="CU2542">
        <f t="shared" si="614"/>
        <v>-9.1644382318053288E-2</v>
      </c>
      <c r="CV2542">
        <f t="shared" si="614"/>
        <v>-0.57785152491952818</v>
      </c>
      <c r="CX2542">
        <f t="shared" si="606"/>
        <v>-0.91704892628474954</v>
      </c>
      <c r="CY2542">
        <f t="shared" si="607"/>
        <v>-0.40037038093987565</v>
      </c>
      <c r="CZ2542">
        <f t="shared" si="608"/>
        <v>0.26695671921969494</v>
      </c>
    </row>
    <row r="2543" spans="1:104" x14ac:dyDescent="0.25">
      <c r="A2543">
        <v>2547</v>
      </c>
      <c r="B2543">
        <v>6285</v>
      </c>
      <c r="C2543">
        <v>6</v>
      </c>
      <c r="D2543">
        <v>6</v>
      </c>
      <c r="E2543">
        <v>1976</v>
      </c>
      <c r="F2543">
        <v>1976</v>
      </c>
      <c r="G2543">
        <v>504</v>
      </c>
      <c r="H2543">
        <v>456</v>
      </c>
      <c r="I2543">
        <v>960</v>
      </c>
      <c r="J2543">
        <v>1044</v>
      </c>
      <c r="K2543">
        <v>0</v>
      </c>
      <c r="L2543">
        <v>1044</v>
      </c>
      <c r="M2543">
        <v>1</v>
      </c>
      <c r="N2543">
        <v>0</v>
      </c>
      <c r="O2543">
        <v>3</v>
      </c>
      <c r="P2543">
        <v>7</v>
      </c>
      <c r="Q2543">
        <v>1</v>
      </c>
      <c r="R2543">
        <v>2</v>
      </c>
      <c r="S2543">
        <v>528</v>
      </c>
      <c r="T2543">
        <v>228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1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3</v>
      </c>
      <c r="AX2543">
        <v>133500</v>
      </c>
      <c r="BB2543">
        <f t="shared" si="611"/>
        <v>-0.43973104136553576</v>
      </c>
      <c r="BC2543">
        <f t="shared" si="611"/>
        <v>-7.2527470093259272E-2</v>
      </c>
      <c r="BD2543">
        <f t="shared" si="611"/>
        <v>0.38830869753125574</v>
      </c>
      <c r="BE2543">
        <f t="shared" si="611"/>
        <v>0.13680957848401709</v>
      </c>
      <c r="BF2543">
        <f t="shared" si="611"/>
        <v>-0.43222524298724957</v>
      </c>
      <c r="BG2543">
        <f t="shared" si="611"/>
        <v>0.13688288851149982</v>
      </c>
      <c r="BH2543">
        <f t="shared" si="611"/>
        <v>-0.24713899906893685</v>
      </c>
      <c r="BI2543">
        <f t="shared" si="611"/>
        <v>-0.23327653965927689</v>
      </c>
      <c r="BJ2543">
        <f t="shared" si="609"/>
        <v>-0.30632390197513953</v>
      </c>
      <c r="BK2543">
        <f t="shared" si="609"/>
        <v>-0.78942087648064874</v>
      </c>
      <c r="BL2543">
        <f t="shared" si="609"/>
        <v>-0.93526833606364324</v>
      </c>
      <c r="BM2543">
        <f t="shared" si="609"/>
        <v>-1.0396594366417218</v>
      </c>
      <c r="BN2543">
        <f t="shared" si="609"/>
        <v>-0.76924933262188744</v>
      </c>
      <c r="BO2543">
        <f t="shared" si="613"/>
        <v>0.17344343439753029</v>
      </c>
      <c r="BP2543">
        <f t="shared" si="613"/>
        <v>0.33150421349700426</v>
      </c>
      <c r="BQ2543">
        <f t="shared" si="613"/>
        <v>0.60872532306641436</v>
      </c>
      <c r="BR2543">
        <f t="shared" si="613"/>
        <v>0.30404081389622228</v>
      </c>
      <c r="BS2543">
        <f t="shared" si="603"/>
        <v>0.25297354840866021</v>
      </c>
      <c r="BT2543">
        <f t="shared" si="603"/>
        <v>1.0764145800739082</v>
      </c>
      <c r="BU2543">
        <f t="shared" si="603"/>
        <v>-0.71890322722064026</v>
      </c>
      <c r="BV2543">
        <f t="shared" si="603"/>
        <v>-0.35717256959863808</v>
      </c>
      <c r="BW2543">
        <f t="shared" si="603"/>
        <v>-0.10325810958507768</v>
      </c>
      <c r="BX2543">
        <f t="shared" si="603"/>
        <v>-4.71798068532421E-2</v>
      </c>
      <c r="BY2543">
        <f t="shared" si="603"/>
        <v>-0.1059703395244459</v>
      </c>
      <c r="BZ2543">
        <f t="shared" si="603"/>
        <v>-0.19657009570666342</v>
      </c>
      <c r="CA2543">
        <f t="shared" si="612"/>
        <v>-0.13449718289666615</v>
      </c>
      <c r="CB2543">
        <f t="shared" si="612"/>
        <v>-0.31011394532950831</v>
      </c>
      <c r="CC2543">
        <f t="shared" si="612"/>
        <v>-0.17748553263522798</v>
      </c>
      <c r="CD2543">
        <f t="shared" si="610"/>
        <v>3.9185585372814082</v>
      </c>
      <c r="CE2543">
        <f t="shared" si="610"/>
        <v>-0.25381703953656021</v>
      </c>
      <c r="CF2543">
        <f t="shared" si="610"/>
        <v>-0.15071378989543877</v>
      </c>
      <c r="CG2543">
        <f t="shared" si="610"/>
        <v>-0.10861780008030536</v>
      </c>
      <c r="CH2543">
        <f t="shared" si="610"/>
        <v>-0.18882099759926541</v>
      </c>
      <c r="CI2543">
        <f t="shared" si="610"/>
        <v>-0.44619487448339101</v>
      </c>
      <c r="CJ2543">
        <f t="shared" si="610"/>
        <v>-0.16369571079412945</v>
      </c>
      <c r="CK2543">
        <f t="shared" si="610"/>
        <v>-9.7617598250793164E-2</v>
      </c>
      <c r="CL2543">
        <f t="shared" si="610"/>
        <v>-0.2513290785070888</v>
      </c>
      <c r="CM2543">
        <f t="shared" si="610"/>
        <v>-0.23069011945429144</v>
      </c>
      <c r="CN2543">
        <f t="shared" si="615"/>
        <v>-0.28694158180777513</v>
      </c>
      <c r="CO2543">
        <f t="shared" si="615"/>
        <v>-0.13662117757178671</v>
      </c>
      <c r="CP2543">
        <f t="shared" si="615"/>
        <v>-0.22529952388354521</v>
      </c>
      <c r="CQ2543">
        <f t="shared" si="615"/>
        <v>-0.21419160226713194</v>
      </c>
      <c r="CR2543">
        <f t="shared" si="615"/>
        <v>-0.26837784803098957</v>
      </c>
      <c r="CS2543">
        <f t="shared" si="614"/>
        <v>-0.12792901248503974</v>
      </c>
      <c r="CT2543">
        <f t="shared" si="614"/>
        <v>-0.15262944947551418</v>
      </c>
      <c r="CU2543">
        <f t="shared" si="614"/>
        <v>-9.1644382318053288E-2</v>
      </c>
      <c r="CV2543">
        <f t="shared" si="614"/>
        <v>-0.57785152491952818</v>
      </c>
      <c r="CX2543">
        <f t="shared" si="606"/>
        <v>-0.61273277879936772</v>
      </c>
      <c r="CY2543">
        <f t="shared" si="607"/>
        <v>-0.26427941545469508</v>
      </c>
      <c r="CZ2543">
        <f t="shared" si="608"/>
        <v>0.12141974642621445</v>
      </c>
    </row>
    <row r="2544" spans="1:104" x14ac:dyDescent="0.25">
      <c r="A2544">
        <v>2548</v>
      </c>
      <c r="B2544">
        <v>9555</v>
      </c>
      <c r="C2544">
        <v>5</v>
      </c>
      <c r="D2544">
        <v>6</v>
      </c>
      <c r="E2544">
        <v>1979</v>
      </c>
      <c r="F2544">
        <v>1979</v>
      </c>
      <c r="G2544">
        <v>0</v>
      </c>
      <c r="H2544">
        <v>0</v>
      </c>
      <c r="I2544">
        <v>0</v>
      </c>
      <c r="J2544">
        <v>1100</v>
      </c>
      <c r="K2544">
        <v>1133</v>
      </c>
      <c r="L2544">
        <v>2233</v>
      </c>
      <c r="M2544">
        <v>2</v>
      </c>
      <c r="N2544">
        <v>1</v>
      </c>
      <c r="O2544">
        <v>5</v>
      </c>
      <c r="P2544">
        <v>11</v>
      </c>
      <c r="Q2544">
        <v>0</v>
      </c>
      <c r="R2544">
        <v>2</v>
      </c>
      <c r="S2544">
        <v>579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1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X2544">
        <v>141000</v>
      </c>
      <c r="BB2544">
        <f t="shared" si="611"/>
        <v>-7.6996684066519716E-2</v>
      </c>
      <c r="BC2544">
        <f t="shared" si="611"/>
        <v>-0.79780217102585449</v>
      </c>
      <c r="BD2544">
        <f t="shared" si="611"/>
        <v>0.38830869753125574</v>
      </c>
      <c r="BE2544">
        <f t="shared" si="611"/>
        <v>0.23703637590820476</v>
      </c>
      <c r="BF2544">
        <f t="shared" si="611"/>
        <v>-0.28689421483462513</v>
      </c>
      <c r="BG2544">
        <f t="shared" si="611"/>
        <v>-1.0132209009324593</v>
      </c>
      <c r="BH2544">
        <f t="shared" si="611"/>
        <v>-1.2755327229830535</v>
      </c>
      <c r="BI2544">
        <f t="shared" si="611"/>
        <v>-2.5334691850753472</v>
      </c>
      <c r="BJ2544">
        <f t="shared" si="609"/>
        <v>-0.15664408560452511</v>
      </c>
      <c r="BK2544">
        <f t="shared" si="609"/>
        <v>1.8552308068642687</v>
      </c>
      <c r="BL2544">
        <f t="shared" si="609"/>
        <v>1.4897091519801264</v>
      </c>
      <c r="BM2544">
        <f t="shared" si="609"/>
        <v>0.78965335510324319</v>
      </c>
      <c r="BN2544">
        <f t="shared" si="609"/>
        <v>1.2088203798343946</v>
      </c>
      <c r="BO2544">
        <f t="shared" si="613"/>
        <v>2.6414132519117914</v>
      </c>
      <c r="BP2544">
        <f t="shared" si="613"/>
        <v>2.8492577337274176</v>
      </c>
      <c r="BQ2544">
        <f t="shared" si="613"/>
        <v>-0.94767465068294066</v>
      </c>
      <c r="BR2544">
        <f t="shared" si="613"/>
        <v>0.30404081389622228</v>
      </c>
      <c r="BS2544">
        <f t="shared" si="603"/>
        <v>0.49580022187801276</v>
      </c>
      <c r="BT2544">
        <f t="shared" si="603"/>
        <v>-0.74996294769766236</v>
      </c>
      <c r="BU2544">
        <f t="shared" si="603"/>
        <v>-0.71890322722064026</v>
      </c>
      <c r="BV2544">
        <f t="shared" si="603"/>
        <v>-0.35717256959863808</v>
      </c>
      <c r="BW2544">
        <f t="shared" si="603"/>
        <v>-0.10325810958507768</v>
      </c>
      <c r="BX2544">
        <f t="shared" si="603"/>
        <v>-4.71798068532421E-2</v>
      </c>
      <c r="BY2544">
        <f t="shared" ref="BY2544:CF2604" si="616">(Y2544-Y$2)/Y$3</f>
        <v>-0.1059703395244459</v>
      </c>
      <c r="BZ2544">
        <f t="shared" si="616"/>
        <v>-0.19657009570666342</v>
      </c>
      <c r="CA2544">
        <f t="shared" si="612"/>
        <v>-0.13449718289666615</v>
      </c>
      <c r="CB2544">
        <f t="shared" si="612"/>
        <v>-0.31011394532950831</v>
      </c>
      <c r="CC2544">
        <f t="shared" si="612"/>
        <v>-0.17748553263522798</v>
      </c>
      <c r="CD2544">
        <f t="shared" si="610"/>
        <v>3.9185585372814082</v>
      </c>
      <c r="CE2544">
        <f t="shared" si="610"/>
        <v>-0.25381703953656021</v>
      </c>
      <c r="CF2544">
        <f t="shared" si="610"/>
        <v>-0.15071378989543877</v>
      </c>
      <c r="CG2544">
        <f t="shared" si="610"/>
        <v>-0.10861780008030536</v>
      </c>
      <c r="CH2544">
        <f t="shared" si="610"/>
        <v>-0.18882099759926541</v>
      </c>
      <c r="CI2544">
        <f t="shared" si="610"/>
        <v>-0.44619487448339101</v>
      </c>
      <c r="CJ2544">
        <f t="shared" si="610"/>
        <v>-0.16369571079412945</v>
      </c>
      <c r="CK2544">
        <f t="shared" si="610"/>
        <v>-9.7617598250793164E-2</v>
      </c>
      <c r="CL2544">
        <f t="shared" si="610"/>
        <v>-0.2513290785070888</v>
      </c>
      <c r="CM2544">
        <f t="shared" si="610"/>
        <v>-0.23069011945429144</v>
      </c>
      <c r="CN2544">
        <f t="shared" si="615"/>
        <v>-0.28694158180777513</v>
      </c>
      <c r="CO2544">
        <f t="shared" si="615"/>
        <v>-0.13662117757178671</v>
      </c>
      <c r="CP2544">
        <f t="shared" si="615"/>
        <v>-0.22529952388354521</v>
      </c>
      <c r="CQ2544">
        <f t="shared" si="615"/>
        <v>-0.21419160226713194</v>
      </c>
      <c r="CR2544">
        <f t="shared" si="615"/>
        <v>-0.26837784803098957</v>
      </c>
      <c r="CS2544">
        <f t="shared" si="614"/>
        <v>-0.12792901248503974</v>
      </c>
      <c r="CT2544">
        <f t="shared" si="614"/>
        <v>-0.15262944947551418</v>
      </c>
      <c r="CU2544">
        <f t="shared" si="614"/>
        <v>-9.1644382318053288E-2</v>
      </c>
      <c r="CV2544">
        <f t="shared" si="614"/>
        <v>-4.0643299992943351</v>
      </c>
      <c r="CX2544">
        <f t="shared" si="606"/>
        <v>-0.51561060406999049</v>
      </c>
      <c r="CY2544">
        <f t="shared" si="607"/>
        <v>-0.10476729918812393</v>
      </c>
      <c r="CZ2544">
        <f t="shared" si="608"/>
        <v>0.16879222116625434</v>
      </c>
    </row>
    <row r="2545" spans="1:104" x14ac:dyDescent="0.25">
      <c r="A2545">
        <v>2549</v>
      </c>
      <c r="B2545">
        <v>7023</v>
      </c>
      <c r="C2545">
        <v>5</v>
      </c>
      <c r="D2545">
        <v>5</v>
      </c>
      <c r="E2545">
        <v>2005</v>
      </c>
      <c r="F2545">
        <v>2006</v>
      </c>
      <c r="G2545">
        <v>611</v>
      </c>
      <c r="H2545">
        <v>123</v>
      </c>
      <c r="I2545">
        <v>734</v>
      </c>
      <c r="J2545">
        <v>734</v>
      </c>
      <c r="K2545">
        <v>674</v>
      </c>
      <c r="L2545">
        <v>1408</v>
      </c>
      <c r="M2545">
        <v>2</v>
      </c>
      <c r="N2545">
        <v>1</v>
      </c>
      <c r="O2545">
        <v>3</v>
      </c>
      <c r="P2545">
        <v>6</v>
      </c>
      <c r="Q2545">
        <v>0</v>
      </c>
      <c r="R2545">
        <v>2</v>
      </c>
      <c r="S2545">
        <v>489</v>
      </c>
      <c r="T2545">
        <v>0</v>
      </c>
      <c r="U2545">
        <v>85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1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4</v>
      </c>
      <c r="AX2545">
        <v>171500</v>
      </c>
      <c r="BB2545">
        <f t="shared" si="611"/>
        <v>-0.35786622311273031</v>
      </c>
      <c r="BC2545">
        <f t="shared" si="611"/>
        <v>-0.79780217102585449</v>
      </c>
      <c r="BD2545">
        <f t="shared" si="611"/>
        <v>-0.51240735344330679</v>
      </c>
      <c r="BE2545">
        <f t="shared" si="611"/>
        <v>1.1056686202511645</v>
      </c>
      <c r="BF2545">
        <f t="shared" si="611"/>
        <v>1.0210850385389951</v>
      </c>
      <c r="BG2545">
        <f t="shared" si="611"/>
        <v>0.3810517485720229</v>
      </c>
      <c r="BH2545">
        <f t="shared" si="611"/>
        <v>-0.99813704745358789</v>
      </c>
      <c r="BI2545">
        <f t="shared" si="611"/>
        <v>-0.77478022493431009</v>
      </c>
      <c r="BJ2545">
        <f t="shared" si="609"/>
        <v>-1.1349085997410409</v>
      </c>
      <c r="BK2545">
        <f t="shared" si="609"/>
        <v>0.78383175774218827</v>
      </c>
      <c r="BL2545">
        <f t="shared" si="609"/>
        <v>-0.1928866660485615</v>
      </c>
      <c r="BM2545">
        <f t="shared" si="609"/>
        <v>0.78965335510324319</v>
      </c>
      <c r="BN2545">
        <f t="shared" si="609"/>
        <v>1.2088203798343946</v>
      </c>
      <c r="BO2545">
        <f t="shared" si="613"/>
        <v>0.17344343439753029</v>
      </c>
      <c r="BP2545">
        <f t="shared" si="613"/>
        <v>-0.29793416656059907</v>
      </c>
      <c r="BQ2545">
        <f t="shared" si="613"/>
        <v>-0.94767465068294066</v>
      </c>
      <c r="BR2545">
        <f t="shared" si="613"/>
        <v>0.30404081389622228</v>
      </c>
      <c r="BS2545">
        <f t="shared" si="613"/>
        <v>6.7282562814449429E-2</v>
      </c>
      <c r="BT2545">
        <f t="shared" si="613"/>
        <v>-0.74996294769766236</v>
      </c>
      <c r="BU2545">
        <f t="shared" si="613"/>
        <v>0.59277624431100873</v>
      </c>
      <c r="BV2545">
        <f t="shared" si="613"/>
        <v>-0.35717256959863808</v>
      </c>
      <c r="BW2545">
        <f t="shared" si="613"/>
        <v>-0.10325810958507768</v>
      </c>
      <c r="BX2545">
        <f t="shared" si="613"/>
        <v>-4.71798068532421E-2</v>
      </c>
      <c r="BY2545">
        <f t="shared" si="616"/>
        <v>-0.1059703395244459</v>
      </c>
      <c r="BZ2545">
        <f t="shared" si="616"/>
        <v>-0.19657009570666342</v>
      </c>
      <c r="CA2545">
        <f t="shared" si="612"/>
        <v>-0.13449718289666615</v>
      </c>
      <c r="CB2545">
        <f t="shared" si="612"/>
        <v>-0.31011394532950831</v>
      </c>
      <c r="CC2545">
        <f t="shared" si="612"/>
        <v>-0.17748553263522798</v>
      </c>
      <c r="CD2545">
        <f t="shared" si="610"/>
        <v>3.9185585372814082</v>
      </c>
      <c r="CE2545">
        <f t="shared" si="610"/>
        <v>-0.25381703953656021</v>
      </c>
      <c r="CF2545">
        <f t="shared" si="610"/>
        <v>-0.15071378989543877</v>
      </c>
      <c r="CG2545">
        <f t="shared" si="610"/>
        <v>-0.10861780008030536</v>
      </c>
      <c r="CH2545">
        <f t="shared" si="610"/>
        <v>-0.18882099759926541</v>
      </c>
      <c r="CI2545">
        <f t="shared" si="610"/>
        <v>-0.44619487448339101</v>
      </c>
      <c r="CJ2545">
        <f t="shared" si="610"/>
        <v>-0.16369571079412945</v>
      </c>
      <c r="CK2545">
        <f t="shared" si="610"/>
        <v>-9.7617598250793164E-2</v>
      </c>
      <c r="CL2545">
        <f t="shared" si="610"/>
        <v>-0.2513290785070888</v>
      </c>
      <c r="CM2545">
        <f t="shared" si="610"/>
        <v>-0.23069011945429144</v>
      </c>
      <c r="CN2545">
        <f t="shared" si="615"/>
        <v>-0.28694158180777513</v>
      </c>
      <c r="CO2545">
        <f t="shared" si="615"/>
        <v>-0.13662117757178671</v>
      </c>
      <c r="CP2545">
        <f t="shared" si="615"/>
        <v>-0.22529952388354521</v>
      </c>
      <c r="CQ2545">
        <f t="shared" si="615"/>
        <v>-0.21419160226713194</v>
      </c>
      <c r="CR2545">
        <f t="shared" si="615"/>
        <v>-0.26837784803098957</v>
      </c>
      <c r="CS2545">
        <f t="shared" si="614"/>
        <v>-0.12792901248503974</v>
      </c>
      <c r="CT2545">
        <f t="shared" si="614"/>
        <v>-0.15262944947551418</v>
      </c>
      <c r="CU2545">
        <f t="shared" si="614"/>
        <v>-9.1644382318053288E-2</v>
      </c>
      <c r="CV2545">
        <f t="shared" si="614"/>
        <v>0.58430796653874073</v>
      </c>
      <c r="CX2545">
        <f t="shared" si="606"/>
        <v>-0.12064709350385656</v>
      </c>
      <c r="CY2545">
        <f t="shared" si="607"/>
        <v>-0.2234161457910237</v>
      </c>
      <c r="CZ2545">
        <f t="shared" si="608"/>
        <v>1.0561478108002493E-2</v>
      </c>
    </row>
    <row r="2546" spans="1:104" x14ac:dyDescent="0.25">
      <c r="A2546">
        <v>2551</v>
      </c>
      <c r="B2546">
        <v>3675</v>
      </c>
      <c r="C2546">
        <v>6</v>
      </c>
      <c r="D2546">
        <v>5</v>
      </c>
      <c r="E2546">
        <v>2005</v>
      </c>
      <c r="F2546">
        <v>2005</v>
      </c>
      <c r="G2546">
        <v>467</v>
      </c>
      <c r="H2546">
        <v>80</v>
      </c>
      <c r="I2546">
        <v>547</v>
      </c>
      <c r="J2546">
        <v>1072</v>
      </c>
      <c r="K2546">
        <v>0</v>
      </c>
      <c r="L2546">
        <v>1072</v>
      </c>
      <c r="M2546">
        <v>1</v>
      </c>
      <c r="N2546">
        <v>0</v>
      </c>
      <c r="O2546">
        <v>2</v>
      </c>
      <c r="P2546">
        <v>5</v>
      </c>
      <c r="Q2546">
        <v>0</v>
      </c>
      <c r="R2546">
        <v>2</v>
      </c>
      <c r="S2546">
        <v>525</v>
      </c>
      <c r="T2546">
        <v>0</v>
      </c>
      <c r="U2546">
        <v>44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1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4</v>
      </c>
      <c r="AX2546">
        <v>140000</v>
      </c>
      <c r="BB2546">
        <f t="shared" si="611"/>
        <v>-0.72925295957667702</v>
      </c>
      <c r="BC2546">
        <f t="shared" si="611"/>
        <v>-7.2527470093259272E-2</v>
      </c>
      <c r="BD2546">
        <f t="shared" si="611"/>
        <v>-0.51240735344330679</v>
      </c>
      <c r="BE2546">
        <f t="shared" si="611"/>
        <v>1.1056686202511645</v>
      </c>
      <c r="BF2546">
        <f t="shared" si="611"/>
        <v>0.97264136248812039</v>
      </c>
      <c r="BG2546">
        <f t="shared" si="611"/>
        <v>5.2450665873748845E-2</v>
      </c>
      <c r="BH2546">
        <f t="shared" si="611"/>
        <v>-1.0951127714191735</v>
      </c>
      <c r="BI2546">
        <f t="shared" si="611"/>
        <v>-1.2228385839893154</v>
      </c>
      <c r="BJ2546">
        <f t="shared" si="609"/>
        <v>-0.23148399378983234</v>
      </c>
      <c r="BK2546">
        <f t="shared" si="609"/>
        <v>-0.78942087648064874</v>
      </c>
      <c r="BL2546">
        <f t="shared" si="609"/>
        <v>-0.87816205375479073</v>
      </c>
      <c r="BM2546">
        <f t="shared" si="609"/>
        <v>-1.0396594366417218</v>
      </c>
      <c r="BN2546">
        <f t="shared" si="609"/>
        <v>-0.76924933262188744</v>
      </c>
      <c r="BO2546">
        <f t="shared" si="613"/>
        <v>-1.0605414743596004</v>
      </c>
      <c r="BP2546">
        <f t="shared" si="613"/>
        <v>-0.92737254661820245</v>
      </c>
      <c r="BQ2546">
        <f t="shared" si="613"/>
        <v>-0.94767465068294066</v>
      </c>
      <c r="BR2546">
        <f t="shared" si="613"/>
        <v>0.30404081389622228</v>
      </c>
      <c r="BS2546">
        <f t="shared" si="613"/>
        <v>0.23868962643987476</v>
      </c>
      <c r="BT2546">
        <f t="shared" si="613"/>
        <v>-0.74996294769766236</v>
      </c>
      <c r="BU2546">
        <f t="shared" si="613"/>
        <v>-3.991620666308076E-2</v>
      </c>
      <c r="BV2546">
        <f t="shared" si="613"/>
        <v>-0.35717256959863808</v>
      </c>
      <c r="BW2546">
        <f t="shared" si="613"/>
        <v>-0.10325810958507768</v>
      </c>
      <c r="BX2546">
        <f t="shared" si="613"/>
        <v>-4.71798068532421E-2</v>
      </c>
      <c r="BY2546">
        <f t="shared" si="616"/>
        <v>-0.1059703395244459</v>
      </c>
      <c r="BZ2546">
        <f t="shared" si="616"/>
        <v>-0.19657009570666342</v>
      </c>
      <c r="CA2546">
        <f t="shared" si="612"/>
        <v>-0.13449718289666615</v>
      </c>
      <c r="CB2546">
        <f t="shared" si="612"/>
        <v>-0.31011394532950831</v>
      </c>
      <c r="CC2546">
        <f t="shared" si="612"/>
        <v>-0.17748553263522798</v>
      </c>
      <c r="CD2546">
        <f t="shared" si="610"/>
        <v>3.9185585372814082</v>
      </c>
      <c r="CE2546">
        <f t="shared" si="610"/>
        <v>-0.25381703953656021</v>
      </c>
      <c r="CF2546">
        <f t="shared" si="610"/>
        <v>-0.15071378989543877</v>
      </c>
      <c r="CG2546">
        <f t="shared" si="610"/>
        <v>-0.10861780008030536</v>
      </c>
      <c r="CH2546">
        <f t="shared" si="610"/>
        <v>-0.18882099759926541</v>
      </c>
      <c r="CI2546">
        <f t="shared" si="610"/>
        <v>-0.44619487448339101</v>
      </c>
      <c r="CJ2546">
        <f t="shared" si="610"/>
        <v>-0.16369571079412945</v>
      </c>
      <c r="CK2546">
        <f t="shared" si="610"/>
        <v>-9.7617598250793164E-2</v>
      </c>
      <c r="CL2546">
        <f t="shared" si="610"/>
        <v>-0.2513290785070888</v>
      </c>
      <c r="CM2546">
        <f t="shared" si="610"/>
        <v>-0.23069011945429144</v>
      </c>
      <c r="CN2546">
        <f t="shared" si="615"/>
        <v>-0.28694158180777513</v>
      </c>
      <c r="CO2546">
        <f t="shared" si="615"/>
        <v>-0.13662117757178671</v>
      </c>
      <c r="CP2546">
        <f t="shared" si="615"/>
        <v>-0.22529952388354521</v>
      </c>
      <c r="CQ2546">
        <f t="shared" si="615"/>
        <v>-0.21419160226713194</v>
      </c>
      <c r="CR2546">
        <f t="shared" si="615"/>
        <v>-0.26837784803098957</v>
      </c>
      <c r="CS2546">
        <f t="shared" si="614"/>
        <v>-0.12792901248503974</v>
      </c>
      <c r="CT2546">
        <f t="shared" si="614"/>
        <v>-0.15262944947551418</v>
      </c>
      <c r="CU2546">
        <f t="shared" si="614"/>
        <v>-9.1644382318053288E-2</v>
      </c>
      <c r="CV2546">
        <f t="shared" si="614"/>
        <v>0.58430796653874073</v>
      </c>
      <c r="CX2546">
        <f t="shared" si="606"/>
        <v>-0.52856022736724073</v>
      </c>
      <c r="CY2546">
        <f t="shared" si="607"/>
        <v>-0.32659724185865308</v>
      </c>
      <c r="CZ2546">
        <f t="shared" si="608"/>
        <v>4.0789047515541986E-2</v>
      </c>
    </row>
    <row r="2547" spans="1:104" x14ac:dyDescent="0.25">
      <c r="A2547">
        <v>2552</v>
      </c>
      <c r="B2547">
        <v>6400</v>
      </c>
      <c r="C2547">
        <v>5</v>
      </c>
      <c r="D2547">
        <v>7</v>
      </c>
      <c r="E2547">
        <v>1959</v>
      </c>
      <c r="F2547">
        <v>2000</v>
      </c>
      <c r="G2547">
        <v>77</v>
      </c>
      <c r="H2547">
        <v>52</v>
      </c>
      <c r="I2547">
        <v>960</v>
      </c>
      <c r="J2547">
        <v>960</v>
      </c>
      <c r="K2547">
        <v>0</v>
      </c>
      <c r="L2547">
        <v>960</v>
      </c>
      <c r="M2547">
        <v>1</v>
      </c>
      <c r="N2547">
        <v>0</v>
      </c>
      <c r="O2547">
        <v>2</v>
      </c>
      <c r="P2547">
        <v>4</v>
      </c>
      <c r="Q2547">
        <v>0</v>
      </c>
      <c r="R2547">
        <v>1</v>
      </c>
      <c r="S2547">
        <v>392</v>
      </c>
      <c r="T2547">
        <v>144</v>
      </c>
      <c r="U2547">
        <v>0</v>
      </c>
      <c r="V2547">
        <v>35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1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3</v>
      </c>
      <c r="AX2547">
        <v>131750</v>
      </c>
      <c r="BB2547">
        <f t="shared" si="611"/>
        <v>-0.42697432849416361</v>
      </c>
      <c r="BC2547">
        <f t="shared" si="611"/>
        <v>-0.79780217102585449</v>
      </c>
      <c r="BD2547">
        <f t="shared" si="611"/>
        <v>1.2890247485058182</v>
      </c>
      <c r="BE2547">
        <f t="shared" si="611"/>
        <v>-0.43114227358637969</v>
      </c>
      <c r="BF2547">
        <f t="shared" si="611"/>
        <v>0.73042298223374624</v>
      </c>
      <c r="BG2547">
        <f t="shared" si="611"/>
        <v>-0.83751059976741005</v>
      </c>
      <c r="BH2547">
        <f t="shared" si="611"/>
        <v>-1.1582597544665316</v>
      </c>
      <c r="BI2547">
        <f t="shared" si="611"/>
        <v>-0.23327653965927689</v>
      </c>
      <c r="BJ2547">
        <f t="shared" si="609"/>
        <v>-0.53084362653106121</v>
      </c>
      <c r="BK2547">
        <f t="shared" si="609"/>
        <v>-0.78942087648064874</v>
      </c>
      <c r="BL2547">
        <f t="shared" si="609"/>
        <v>-1.1065871829902005</v>
      </c>
      <c r="BM2547">
        <f t="shared" si="609"/>
        <v>-1.0396594366417218</v>
      </c>
      <c r="BN2547">
        <f t="shared" si="609"/>
        <v>-0.76924933262188744</v>
      </c>
      <c r="BO2547">
        <f t="shared" si="613"/>
        <v>-1.0605414743596004</v>
      </c>
      <c r="BP2547">
        <f t="shared" si="613"/>
        <v>-1.5568109266758057</v>
      </c>
      <c r="BQ2547">
        <f t="shared" si="613"/>
        <v>-0.94767465068294066</v>
      </c>
      <c r="BR2547">
        <f t="shared" si="613"/>
        <v>-1.0406114342934585</v>
      </c>
      <c r="BS2547">
        <f t="shared" si="613"/>
        <v>-0.39456424750961328</v>
      </c>
      <c r="BT2547">
        <f t="shared" si="613"/>
        <v>0.4035386487896454</v>
      </c>
      <c r="BU2547">
        <f t="shared" si="613"/>
        <v>-0.71890322722064026</v>
      </c>
      <c r="BV2547">
        <f t="shared" si="613"/>
        <v>0.21115698069343874</v>
      </c>
      <c r="BW2547">
        <f t="shared" si="613"/>
        <v>-0.10325810958507768</v>
      </c>
      <c r="BX2547">
        <f t="shared" si="613"/>
        <v>-4.71798068532421E-2</v>
      </c>
      <c r="BY2547">
        <f t="shared" si="616"/>
        <v>-0.1059703395244459</v>
      </c>
      <c r="BZ2547">
        <f t="shared" si="616"/>
        <v>-0.19657009570666342</v>
      </c>
      <c r="CA2547">
        <f t="shared" si="612"/>
        <v>-0.13449718289666615</v>
      </c>
      <c r="CB2547">
        <f t="shared" si="612"/>
        <v>-0.31011394532950831</v>
      </c>
      <c r="CC2547">
        <f t="shared" si="612"/>
        <v>-0.17748553263522798</v>
      </c>
      <c r="CD2547">
        <f t="shared" si="610"/>
        <v>3.9185585372814082</v>
      </c>
      <c r="CE2547">
        <f t="shared" si="610"/>
        <v>-0.25381703953656021</v>
      </c>
      <c r="CF2547">
        <f t="shared" si="610"/>
        <v>-0.15071378989543877</v>
      </c>
      <c r="CG2547">
        <f t="shared" si="610"/>
        <v>-0.10861780008030536</v>
      </c>
      <c r="CH2547">
        <f t="shared" si="610"/>
        <v>-0.18882099759926541</v>
      </c>
      <c r="CI2547">
        <f t="shared" si="610"/>
        <v>-0.44619487448339101</v>
      </c>
      <c r="CJ2547">
        <f t="shared" si="610"/>
        <v>-0.16369571079412945</v>
      </c>
      <c r="CK2547">
        <f t="shared" si="610"/>
        <v>-9.7617598250793164E-2</v>
      </c>
      <c r="CL2547">
        <f t="shared" si="610"/>
        <v>-0.2513290785070888</v>
      </c>
      <c r="CM2547">
        <f t="shared" si="610"/>
        <v>-0.23069011945429144</v>
      </c>
      <c r="CN2547">
        <f t="shared" si="615"/>
        <v>-0.28694158180777513</v>
      </c>
      <c r="CO2547">
        <f t="shared" si="615"/>
        <v>-0.13662117757178671</v>
      </c>
      <c r="CP2547">
        <f t="shared" si="615"/>
        <v>-0.22529952388354521</v>
      </c>
      <c r="CQ2547">
        <f t="shared" si="615"/>
        <v>-0.21419160226713194</v>
      </c>
      <c r="CR2547">
        <f t="shared" si="615"/>
        <v>-0.26837784803098957</v>
      </c>
      <c r="CS2547">
        <f t="shared" si="614"/>
        <v>-0.12792901248503974</v>
      </c>
      <c r="CT2547">
        <f t="shared" si="614"/>
        <v>-0.15262944947551418</v>
      </c>
      <c r="CU2547">
        <f t="shared" si="614"/>
        <v>-9.1644382318053288E-2</v>
      </c>
      <c r="CV2547">
        <f t="shared" si="614"/>
        <v>-0.57785152491952818</v>
      </c>
      <c r="CX2547">
        <f t="shared" si="606"/>
        <v>-0.63539461956955567</v>
      </c>
      <c r="CY2547">
        <f t="shared" si="607"/>
        <v>-0.70748139340703464</v>
      </c>
      <c r="CZ2547">
        <f t="shared" si="608"/>
        <v>5.1965029622958424E-3</v>
      </c>
    </row>
    <row r="2548" spans="1:104" x14ac:dyDescent="0.25">
      <c r="A2548">
        <v>2553</v>
      </c>
      <c r="B2548">
        <v>6882</v>
      </c>
      <c r="C2548">
        <v>4</v>
      </c>
      <c r="D2548">
        <v>3</v>
      </c>
      <c r="E2548">
        <v>1955</v>
      </c>
      <c r="F2548">
        <v>1955</v>
      </c>
      <c r="G2548">
        <v>0</v>
      </c>
      <c r="H2548">
        <v>0</v>
      </c>
      <c r="I2548">
        <v>0</v>
      </c>
      <c r="J2548">
        <v>1152</v>
      </c>
      <c r="K2548">
        <v>0</v>
      </c>
      <c r="L2548">
        <v>1152</v>
      </c>
      <c r="M2548">
        <v>2</v>
      </c>
      <c r="N2548">
        <v>0</v>
      </c>
      <c r="O2548">
        <v>2</v>
      </c>
      <c r="P2548">
        <v>6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1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X2548">
        <v>61500</v>
      </c>
      <c r="BB2548">
        <f t="shared" si="611"/>
        <v>-0.37350706237241266</v>
      </c>
      <c r="BC2548">
        <f t="shared" si="611"/>
        <v>-1.5230768719584498</v>
      </c>
      <c r="BD2548">
        <f t="shared" si="611"/>
        <v>-2.313839455392432</v>
      </c>
      <c r="BE2548">
        <f t="shared" si="611"/>
        <v>-0.56477800348529661</v>
      </c>
      <c r="BF2548">
        <f t="shared" si="611"/>
        <v>-1.4495424400556209</v>
      </c>
      <c r="BG2548">
        <f t="shared" si="611"/>
        <v>-1.0132209009324593</v>
      </c>
      <c r="BH2548">
        <f t="shared" si="611"/>
        <v>-1.2755327229830535</v>
      </c>
      <c r="BI2548">
        <f t="shared" si="611"/>
        <v>-2.5334691850753472</v>
      </c>
      <c r="BJ2548">
        <f t="shared" si="609"/>
        <v>-1.7655684688954568E-2</v>
      </c>
      <c r="BK2548">
        <f t="shared" si="609"/>
        <v>-0.78942087648064874</v>
      </c>
      <c r="BL2548">
        <f t="shared" si="609"/>
        <v>-0.71500124715806945</v>
      </c>
      <c r="BM2548">
        <f t="shared" si="609"/>
        <v>0.78965335510324319</v>
      </c>
      <c r="BN2548">
        <f t="shared" si="609"/>
        <v>-0.76924933262188744</v>
      </c>
      <c r="BO2548">
        <f t="shared" si="613"/>
        <v>-1.0605414743596004</v>
      </c>
      <c r="BP2548">
        <f t="shared" si="613"/>
        <v>-0.29793416656059907</v>
      </c>
      <c r="BQ2548">
        <f t="shared" si="613"/>
        <v>-0.94767465068294066</v>
      </c>
      <c r="BR2548">
        <f t="shared" si="613"/>
        <v>-2.385263682483139</v>
      </c>
      <c r="BS2548">
        <f t="shared" si="613"/>
        <v>-2.2609967180975779</v>
      </c>
      <c r="BT2548">
        <f t="shared" si="613"/>
        <v>-0.74996294769766236</v>
      </c>
      <c r="BU2548">
        <f t="shared" si="613"/>
        <v>-0.71890322722064026</v>
      </c>
      <c r="BV2548">
        <f t="shared" si="613"/>
        <v>-0.35717256959863808</v>
      </c>
      <c r="BW2548">
        <f t="shared" si="613"/>
        <v>-0.10325810958507768</v>
      </c>
      <c r="BX2548">
        <f t="shared" si="613"/>
        <v>-4.71798068532421E-2</v>
      </c>
      <c r="BY2548">
        <f t="shared" si="616"/>
        <v>-0.1059703395244459</v>
      </c>
      <c r="BZ2548">
        <f t="shared" si="616"/>
        <v>-0.19657009570666342</v>
      </c>
      <c r="CA2548">
        <f t="shared" si="612"/>
        <v>-0.13449718289666615</v>
      </c>
      <c r="CB2548">
        <f t="shared" si="612"/>
        <v>-0.31011394532950831</v>
      </c>
      <c r="CC2548">
        <f t="shared" si="612"/>
        <v>-0.17748553263522798</v>
      </c>
      <c r="CD2548">
        <f t="shared" si="610"/>
        <v>3.9185585372814082</v>
      </c>
      <c r="CE2548">
        <f t="shared" si="610"/>
        <v>-0.25381703953656021</v>
      </c>
      <c r="CF2548">
        <f t="shared" si="610"/>
        <v>-0.15071378989543877</v>
      </c>
      <c r="CG2548">
        <f t="shared" si="610"/>
        <v>-0.10861780008030536</v>
      </c>
      <c r="CH2548">
        <f t="shared" si="610"/>
        <v>-0.18882099759926541</v>
      </c>
      <c r="CI2548">
        <f t="shared" si="610"/>
        <v>-0.44619487448339101</v>
      </c>
      <c r="CJ2548">
        <f t="shared" si="610"/>
        <v>-0.16369571079412945</v>
      </c>
      <c r="CK2548">
        <f t="shared" si="610"/>
        <v>-9.7617598250793164E-2</v>
      </c>
      <c r="CL2548">
        <f t="shared" si="610"/>
        <v>-0.2513290785070888</v>
      </c>
      <c r="CM2548">
        <f t="shared" si="610"/>
        <v>-0.23069011945429144</v>
      </c>
      <c r="CN2548">
        <f t="shared" si="615"/>
        <v>-0.28694158180777513</v>
      </c>
      <c r="CO2548">
        <f t="shared" si="615"/>
        <v>-0.13662117757178671</v>
      </c>
      <c r="CP2548">
        <f t="shared" si="615"/>
        <v>-0.22529952388354521</v>
      </c>
      <c r="CQ2548">
        <f t="shared" si="615"/>
        <v>-0.21419160226713194</v>
      </c>
      <c r="CR2548">
        <f t="shared" si="615"/>
        <v>-0.26837784803098957</v>
      </c>
      <c r="CS2548">
        <f t="shared" si="614"/>
        <v>-0.12792901248503974</v>
      </c>
      <c r="CT2548">
        <f t="shared" si="614"/>
        <v>-0.15262944947551418</v>
      </c>
      <c r="CU2548">
        <f t="shared" si="614"/>
        <v>-9.1644382318053288E-2</v>
      </c>
      <c r="CV2548">
        <f t="shared" si="614"/>
        <v>-4.0643299992943351</v>
      </c>
      <c r="CX2548">
        <f t="shared" si="606"/>
        <v>-1.5451056562013887</v>
      </c>
      <c r="CY2548">
        <f t="shared" si="607"/>
        <v>-1.6200512261083437</v>
      </c>
      <c r="CZ2548">
        <f t="shared" si="608"/>
        <v>5.6168384486782793E-3</v>
      </c>
    </row>
    <row r="2549" spans="1:104" x14ac:dyDescent="0.25">
      <c r="A2549">
        <v>2554</v>
      </c>
      <c r="B2549">
        <v>8741</v>
      </c>
      <c r="C2549">
        <v>5</v>
      </c>
      <c r="D2549">
        <v>6</v>
      </c>
      <c r="E2549">
        <v>1946</v>
      </c>
      <c r="F2549">
        <v>1950</v>
      </c>
      <c r="G2549">
        <v>0</v>
      </c>
      <c r="H2549">
        <v>1195</v>
      </c>
      <c r="I2549">
        <v>1195</v>
      </c>
      <c r="J2549">
        <v>1195</v>
      </c>
      <c r="K2549">
        <v>0</v>
      </c>
      <c r="L2549">
        <v>1195</v>
      </c>
      <c r="M2549">
        <v>2</v>
      </c>
      <c r="N2549">
        <v>0</v>
      </c>
      <c r="O2549">
        <v>4</v>
      </c>
      <c r="P2549">
        <v>8</v>
      </c>
      <c r="Q2549">
        <v>0</v>
      </c>
      <c r="R2549">
        <v>0</v>
      </c>
      <c r="S2549">
        <v>0</v>
      </c>
      <c r="T2549">
        <v>118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1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3</v>
      </c>
      <c r="AX2549">
        <v>98500</v>
      </c>
      <c r="BB2549">
        <f t="shared" si="611"/>
        <v>-0.16729202560823198</v>
      </c>
      <c r="BC2549">
        <f t="shared" si="611"/>
        <v>-0.79780217102585449</v>
      </c>
      <c r="BD2549">
        <f t="shared" si="611"/>
        <v>0.38830869753125574</v>
      </c>
      <c r="BE2549">
        <f t="shared" si="611"/>
        <v>-0.86545839575785966</v>
      </c>
      <c r="BF2549">
        <f t="shared" si="611"/>
        <v>-1.691760820309995</v>
      </c>
      <c r="BG2549">
        <f t="shared" si="611"/>
        <v>-1.0132209009324593</v>
      </c>
      <c r="BH2549">
        <f t="shared" si="611"/>
        <v>1.4194903035024058</v>
      </c>
      <c r="BI2549">
        <f t="shared" si="611"/>
        <v>0.32979145166653201</v>
      </c>
      <c r="BJ2549">
        <f t="shared" si="609"/>
        <v>9.7277031452767226E-2</v>
      </c>
      <c r="BK2549">
        <f t="shared" si="609"/>
        <v>-0.78942087648064874</v>
      </c>
      <c r="BL2549">
        <f t="shared" si="609"/>
        <v>-0.6273023136123318</v>
      </c>
      <c r="BM2549">
        <f t="shared" si="609"/>
        <v>0.78965335510324319</v>
      </c>
      <c r="BN2549">
        <f t="shared" si="609"/>
        <v>-0.76924933262188744</v>
      </c>
      <c r="BO2549">
        <f t="shared" si="613"/>
        <v>1.407428343154661</v>
      </c>
      <c r="BP2549">
        <f t="shared" si="613"/>
        <v>0.96094259355460765</v>
      </c>
      <c r="BQ2549">
        <f t="shared" si="613"/>
        <v>-0.94767465068294066</v>
      </c>
      <c r="BR2549">
        <f t="shared" si="613"/>
        <v>-2.385263682483139</v>
      </c>
      <c r="BS2549">
        <f t="shared" si="613"/>
        <v>-2.2609967180975779</v>
      </c>
      <c r="BT2549">
        <f t="shared" si="613"/>
        <v>0.1952675272016593</v>
      </c>
      <c r="BU2549">
        <f t="shared" si="613"/>
        <v>-0.71890322722064026</v>
      </c>
      <c r="BV2549">
        <f t="shared" si="613"/>
        <v>-0.35717256959863808</v>
      </c>
      <c r="BW2549">
        <f t="shared" si="613"/>
        <v>-0.10325810958507768</v>
      </c>
      <c r="BX2549">
        <f t="shared" si="613"/>
        <v>-4.71798068532421E-2</v>
      </c>
      <c r="BY2549">
        <f t="shared" si="616"/>
        <v>-0.1059703395244459</v>
      </c>
      <c r="BZ2549">
        <f t="shared" si="616"/>
        <v>-0.19657009570666342</v>
      </c>
      <c r="CA2549">
        <f t="shared" si="612"/>
        <v>-0.13449718289666615</v>
      </c>
      <c r="CB2549">
        <f t="shared" si="612"/>
        <v>-0.31011394532950831</v>
      </c>
      <c r="CC2549">
        <f t="shared" si="612"/>
        <v>-0.17748553263522798</v>
      </c>
      <c r="CD2549">
        <f t="shared" si="610"/>
        <v>3.9185585372814082</v>
      </c>
      <c r="CE2549">
        <f t="shared" si="610"/>
        <v>-0.25381703953656021</v>
      </c>
      <c r="CF2549">
        <f t="shared" si="610"/>
        <v>-0.15071378989543877</v>
      </c>
      <c r="CG2549">
        <f t="shared" si="610"/>
        <v>-0.10861780008030536</v>
      </c>
      <c r="CH2549">
        <f t="shared" si="610"/>
        <v>-0.18882099759926541</v>
      </c>
      <c r="CI2549">
        <f t="shared" si="610"/>
        <v>-0.44619487448339101</v>
      </c>
      <c r="CJ2549">
        <f t="shared" si="610"/>
        <v>-0.16369571079412945</v>
      </c>
      <c r="CK2549">
        <f t="shared" si="610"/>
        <v>-9.7617598250793164E-2</v>
      </c>
      <c r="CL2549">
        <f t="shared" si="610"/>
        <v>-0.2513290785070888</v>
      </c>
      <c r="CM2549">
        <f t="shared" si="610"/>
        <v>-0.23069011945429144</v>
      </c>
      <c r="CN2549">
        <f t="shared" si="615"/>
        <v>-0.28694158180777513</v>
      </c>
      <c r="CO2549">
        <f t="shared" si="615"/>
        <v>-0.13662117757178671</v>
      </c>
      <c r="CP2549">
        <f t="shared" si="615"/>
        <v>-0.22529952388354521</v>
      </c>
      <c r="CQ2549">
        <f t="shared" si="615"/>
        <v>-0.21419160226713194</v>
      </c>
      <c r="CR2549">
        <f t="shared" si="615"/>
        <v>-0.26837784803098957</v>
      </c>
      <c r="CS2549">
        <f t="shared" si="614"/>
        <v>-0.12792901248503974</v>
      </c>
      <c r="CT2549">
        <f t="shared" si="614"/>
        <v>-0.15262944947551418</v>
      </c>
      <c r="CU2549">
        <f t="shared" si="614"/>
        <v>-9.1644382318053288E-2</v>
      </c>
      <c r="CV2549">
        <f t="shared" si="614"/>
        <v>-0.57785152491952818</v>
      </c>
      <c r="CX2549">
        <f t="shared" si="606"/>
        <v>-1.065969594203128</v>
      </c>
      <c r="CY2549">
        <f t="shared" si="607"/>
        <v>-0.94603293975365677</v>
      </c>
      <c r="CZ2549">
        <f t="shared" si="608"/>
        <v>1.4384801080531863E-2</v>
      </c>
    </row>
    <row r="2550" spans="1:104" x14ac:dyDescent="0.25">
      <c r="A2550">
        <v>2555</v>
      </c>
      <c r="B2550">
        <v>10042</v>
      </c>
      <c r="C2550">
        <v>6</v>
      </c>
      <c r="D2550">
        <v>8</v>
      </c>
      <c r="E2550">
        <v>1920</v>
      </c>
      <c r="F2550">
        <v>1995</v>
      </c>
      <c r="G2550">
        <v>144</v>
      </c>
      <c r="H2550">
        <v>238</v>
      </c>
      <c r="I2550">
        <v>660</v>
      </c>
      <c r="J2550">
        <v>740</v>
      </c>
      <c r="K2550">
        <v>125</v>
      </c>
      <c r="L2550">
        <v>865</v>
      </c>
      <c r="M2550">
        <v>1</v>
      </c>
      <c r="N2550">
        <v>0</v>
      </c>
      <c r="O2550">
        <v>2</v>
      </c>
      <c r="P2550">
        <v>4</v>
      </c>
      <c r="Q2550">
        <v>1</v>
      </c>
      <c r="R2550">
        <v>1</v>
      </c>
      <c r="S2550">
        <v>216</v>
      </c>
      <c r="T2550">
        <v>0</v>
      </c>
      <c r="U2550">
        <v>0</v>
      </c>
      <c r="V2550">
        <v>84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1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3</v>
      </c>
      <c r="AX2550">
        <v>108500</v>
      </c>
      <c r="BB2550">
        <f t="shared" si="611"/>
        <v>-2.2974778254709064E-2</v>
      </c>
      <c r="BC2550">
        <f t="shared" si="611"/>
        <v>-7.2527470093259272E-2</v>
      </c>
      <c r="BD2550">
        <f t="shared" si="611"/>
        <v>2.1897407994803806</v>
      </c>
      <c r="BE2550">
        <f t="shared" si="611"/>
        <v>-1.7340906401008194</v>
      </c>
      <c r="BF2550">
        <f t="shared" si="611"/>
        <v>0.4882046019793721</v>
      </c>
      <c r="BG2550">
        <f t="shared" si="611"/>
        <v>-0.68461981823418527</v>
      </c>
      <c r="BH2550">
        <f t="shared" si="611"/>
        <v>-0.73878336708051018</v>
      </c>
      <c r="BI2550">
        <f t="shared" si="611"/>
        <v>-0.95208674135179883</v>
      </c>
      <c r="BJ2550">
        <f t="shared" si="609"/>
        <v>-1.1188714765584751</v>
      </c>
      <c r="BK2550">
        <f t="shared" si="609"/>
        <v>-0.49764553630579028</v>
      </c>
      <c r="BL2550">
        <f t="shared" si="609"/>
        <v>-1.300340640823807</v>
      </c>
      <c r="BM2550">
        <f t="shared" si="609"/>
        <v>-1.0396594366417218</v>
      </c>
      <c r="BN2550">
        <f t="shared" si="609"/>
        <v>-0.76924933262188744</v>
      </c>
      <c r="BO2550">
        <f t="shared" si="613"/>
        <v>-1.0605414743596004</v>
      </c>
      <c r="BP2550">
        <f t="shared" si="613"/>
        <v>-1.5568109266758057</v>
      </c>
      <c r="BQ2550">
        <f t="shared" si="613"/>
        <v>0.60872532306641436</v>
      </c>
      <c r="BR2550">
        <f t="shared" si="613"/>
        <v>-1.0406114342934585</v>
      </c>
      <c r="BS2550">
        <f t="shared" si="613"/>
        <v>-1.232554336345026</v>
      </c>
      <c r="BT2550">
        <f t="shared" si="613"/>
        <v>-0.74996294769766236</v>
      </c>
      <c r="BU2550">
        <f t="shared" si="613"/>
        <v>-0.71890322722064026</v>
      </c>
      <c r="BV2550">
        <f t="shared" si="613"/>
        <v>1.0068183511023463</v>
      </c>
      <c r="BW2550">
        <f t="shared" si="613"/>
        <v>-0.10325810958507768</v>
      </c>
      <c r="BX2550">
        <f t="shared" si="613"/>
        <v>-4.71798068532421E-2</v>
      </c>
      <c r="BY2550">
        <f t="shared" si="616"/>
        <v>-0.1059703395244459</v>
      </c>
      <c r="BZ2550">
        <f t="shared" si="616"/>
        <v>-0.19657009570666342</v>
      </c>
      <c r="CA2550">
        <f t="shared" si="612"/>
        <v>-0.13449718289666615</v>
      </c>
      <c r="CB2550">
        <f t="shared" si="612"/>
        <v>-0.31011394532950831</v>
      </c>
      <c r="CC2550">
        <f t="shared" si="612"/>
        <v>-0.17748553263522798</v>
      </c>
      <c r="CD2550">
        <f t="shared" si="610"/>
        <v>3.9185585372814082</v>
      </c>
      <c r="CE2550">
        <f t="shared" si="610"/>
        <v>-0.25381703953656021</v>
      </c>
      <c r="CF2550">
        <f t="shared" si="610"/>
        <v>-0.15071378989543877</v>
      </c>
      <c r="CG2550">
        <f t="shared" si="610"/>
        <v>-0.10861780008030536</v>
      </c>
      <c r="CH2550">
        <f t="shared" si="610"/>
        <v>-0.18882099759926541</v>
      </c>
      <c r="CI2550">
        <f t="shared" si="610"/>
        <v>-0.44619487448339101</v>
      </c>
      <c r="CJ2550">
        <f t="shared" si="610"/>
        <v>-0.16369571079412945</v>
      </c>
      <c r="CK2550">
        <f t="shared" si="610"/>
        <v>-9.7617598250793164E-2</v>
      </c>
      <c r="CL2550">
        <f t="shared" si="610"/>
        <v>-0.2513290785070888</v>
      </c>
      <c r="CM2550">
        <f t="shared" si="610"/>
        <v>-0.23069011945429144</v>
      </c>
      <c r="CN2550">
        <f t="shared" si="615"/>
        <v>-0.28694158180777513</v>
      </c>
      <c r="CO2550">
        <f t="shared" si="615"/>
        <v>-0.13662117757178671</v>
      </c>
      <c r="CP2550">
        <f t="shared" si="615"/>
        <v>-0.22529952388354521</v>
      </c>
      <c r="CQ2550">
        <f t="shared" si="615"/>
        <v>-0.21419160226713194</v>
      </c>
      <c r="CR2550">
        <f t="shared" si="615"/>
        <v>-0.26837784803098957</v>
      </c>
      <c r="CS2550">
        <f t="shared" si="614"/>
        <v>-0.12792901248503974</v>
      </c>
      <c r="CT2550">
        <f t="shared" si="614"/>
        <v>-0.15262944947551418</v>
      </c>
      <c r="CU2550">
        <f t="shared" si="614"/>
        <v>-9.1644382318053288E-2</v>
      </c>
      <c r="CV2550">
        <f t="shared" si="614"/>
        <v>-0.57785152491952818</v>
      </c>
      <c r="CX2550">
        <f t="shared" si="606"/>
        <v>-0.93647336123062497</v>
      </c>
      <c r="CY2550">
        <f t="shared" si="607"/>
        <v>-0.84845523322291883</v>
      </c>
      <c r="CZ2550">
        <f t="shared" si="608"/>
        <v>7.7471908579809443E-3</v>
      </c>
    </row>
    <row r="2551" spans="1:104" x14ac:dyDescent="0.25">
      <c r="A2551">
        <v>2556</v>
      </c>
      <c r="B2551">
        <v>8172</v>
      </c>
      <c r="C2551">
        <v>4</v>
      </c>
      <c r="D2551">
        <v>5</v>
      </c>
      <c r="E2551">
        <v>1955</v>
      </c>
      <c r="F2551">
        <v>1955</v>
      </c>
      <c r="G2551">
        <v>544</v>
      </c>
      <c r="H2551">
        <v>224</v>
      </c>
      <c r="I2551">
        <v>768</v>
      </c>
      <c r="J2551">
        <v>768</v>
      </c>
      <c r="K2551">
        <v>0</v>
      </c>
      <c r="L2551">
        <v>768</v>
      </c>
      <c r="M2551">
        <v>1</v>
      </c>
      <c r="N2551">
        <v>0</v>
      </c>
      <c r="O2551">
        <v>2</v>
      </c>
      <c r="P2551">
        <v>4</v>
      </c>
      <c r="Q2551">
        <v>1</v>
      </c>
      <c r="R2551">
        <v>1</v>
      </c>
      <c r="S2551">
        <v>355</v>
      </c>
      <c r="T2551">
        <v>0</v>
      </c>
      <c r="U2551">
        <v>0</v>
      </c>
      <c r="V2551">
        <v>196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1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3</v>
      </c>
      <c r="AX2551">
        <v>125000</v>
      </c>
      <c r="BB2551">
        <f t="shared" si="611"/>
        <v>-0.23041002233702099</v>
      </c>
      <c r="BC2551">
        <f t="shared" si="611"/>
        <v>-1.5230768719584498</v>
      </c>
      <c r="BD2551">
        <f t="shared" si="611"/>
        <v>-0.51240735344330679</v>
      </c>
      <c r="BE2551">
        <f t="shared" si="611"/>
        <v>-0.56477800348529661</v>
      </c>
      <c r="BF2551">
        <f t="shared" si="611"/>
        <v>-1.4495424400556209</v>
      </c>
      <c r="BG2551">
        <f t="shared" si="611"/>
        <v>0.22816096703879815</v>
      </c>
      <c r="BH2551">
        <f t="shared" si="611"/>
        <v>-0.77035685860418923</v>
      </c>
      <c r="BI2551">
        <f t="shared" ref="BI2551:BQ2596" si="617">(I2551-I$2)/I$3</f>
        <v>-0.69331506874249094</v>
      </c>
      <c r="BJ2551">
        <f t="shared" si="609"/>
        <v>-1.0440315683731678</v>
      </c>
      <c r="BK2551">
        <f t="shared" si="609"/>
        <v>-0.78942087648064874</v>
      </c>
      <c r="BL2551">
        <f t="shared" si="609"/>
        <v>-1.4981731188223315</v>
      </c>
      <c r="BM2551">
        <f t="shared" si="609"/>
        <v>-1.0396594366417218</v>
      </c>
      <c r="BN2551">
        <f t="shared" si="609"/>
        <v>-0.76924933262188744</v>
      </c>
      <c r="BO2551">
        <f t="shared" si="613"/>
        <v>-1.0605414743596004</v>
      </c>
      <c r="BP2551">
        <f t="shared" si="613"/>
        <v>-1.5568109266758057</v>
      </c>
      <c r="BQ2551">
        <f t="shared" si="613"/>
        <v>0.60872532306641436</v>
      </c>
      <c r="BR2551">
        <f t="shared" si="613"/>
        <v>-1.0406114342934585</v>
      </c>
      <c r="BS2551">
        <f t="shared" si="613"/>
        <v>-0.57073261845796708</v>
      </c>
      <c r="BT2551">
        <f t="shared" si="613"/>
        <v>-0.74996294769766236</v>
      </c>
      <c r="BU2551">
        <f t="shared" si="613"/>
        <v>-0.71890322722064026</v>
      </c>
      <c r="BV2551">
        <f t="shared" si="613"/>
        <v>2.8254729120369921</v>
      </c>
      <c r="BW2551">
        <f t="shared" si="613"/>
        <v>-0.10325810958507768</v>
      </c>
      <c r="BX2551">
        <f t="shared" si="613"/>
        <v>-4.71798068532421E-2</v>
      </c>
      <c r="BY2551">
        <f t="shared" si="616"/>
        <v>-0.1059703395244459</v>
      </c>
      <c r="BZ2551">
        <f t="shared" si="616"/>
        <v>-0.19657009570666342</v>
      </c>
      <c r="CA2551">
        <f t="shared" si="612"/>
        <v>-0.13449718289666615</v>
      </c>
      <c r="CB2551">
        <f t="shared" si="612"/>
        <v>-0.31011394532950831</v>
      </c>
      <c r="CC2551">
        <f t="shared" si="612"/>
        <v>-0.17748553263522798</v>
      </c>
      <c r="CD2551">
        <f t="shared" si="610"/>
        <v>3.9185585372814082</v>
      </c>
      <c r="CE2551">
        <f t="shared" si="610"/>
        <v>-0.25381703953656021</v>
      </c>
      <c r="CF2551">
        <f t="shared" si="610"/>
        <v>-0.15071378989543877</v>
      </c>
      <c r="CG2551">
        <f t="shared" si="610"/>
        <v>-0.10861780008030536</v>
      </c>
      <c r="CH2551">
        <f t="shared" si="610"/>
        <v>-0.18882099759926541</v>
      </c>
      <c r="CI2551">
        <f t="shared" si="610"/>
        <v>-0.44619487448339101</v>
      </c>
      <c r="CJ2551">
        <f t="shared" si="610"/>
        <v>-0.16369571079412945</v>
      </c>
      <c r="CK2551">
        <f t="shared" si="610"/>
        <v>-9.7617598250793164E-2</v>
      </c>
      <c r="CL2551">
        <f t="shared" si="610"/>
        <v>-0.2513290785070888</v>
      </c>
      <c r="CM2551">
        <f t="shared" si="610"/>
        <v>-0.23069011945429144</v>
      </c>
      <c r="CN2551">
        <f t="shared" si="615"/>
        <v>-0.28694158180777513</v>
      </c>
      <c r="CO2551">
        <f t="shared" si="615"/>
        <v>-0.13662117757178671</v>
      </c>
      <c r="CP2551">
        <f t="shared" si="615"/>
        <v>-0.22529952388354521</v>
      </c>
      <c r="CQ2551">
        <f t="shared" si="615"/>
        <v>-0.21419160226713194</v>
      </c>
      <c r="CR2551">
        <f t="shared" si="615"/>
        <v>-0.26837784803098957</v>
      </c>
      <c r="CS2551">
        <f t="shared" si="614"/>
        <v>-0.12792901248503974</v>
      </c>
      <c r="CT2551">
        <f t="shared" si="614"/>
        <v>-0.15262944947551418</v>
      </c>
      <c r="CU2551">
        <f t="shared" si="614"/>
        <v>-9.1644382318053288E-2</v>
      </c>
      <c r="CV2551">
        <f t="shared" si="614"/>
        <v>-0.57785152491952818</v>
      </c>
      <c r="CX2551">
        <f t="shared" si="606"/>
        <v>-0.72280457682599519</v>
      </c>
      <c r="CY2551">
        <f t="shared" si="607"/>
        <v>-1.1898600854349948</v>
      </c>
      <c r="CZ2551">
        <f t="shared" si="608"/>
        <v>0.21814084812201129</v>
      </c>
    </row>
    <row r="2552" spans="1:104" x14ac:dyDescent="0.25">
      <c r="A2552">
        <v>2557</v>
      </c>
      <c r="B2552">
        <v>8172</v>
      </c>
      <c r="C2552">
        <v>4</v>
      </c>
      <c r="D2552">
        <v>5</v>
      </c>
      <c r="E2552">
        <v>1955</v>
      </c>
      <c r="F2552">
        <v>1955</v>
      </c>
      <c r="G2552">
        <v>682</v>
      </c>
      <c r="H2552">
        <v>182</v>
      </c>
      <c r="I2552">
        <v>864</v>
      </c>
      <c r="J2552">
        <v>864</v>
      </c>
      <c r="K2552">
        <v>0</v>
      </c>
      <c r="L2552">
        <v>864</v>
      </c>
      <c r="M2552">
        <v>1</v>
      </c>
      <c r="N2552">
        <v>0</v>
      </c>
      <c r="O2552">
        <v>3</v>
      </c>
      <c r="P2552">
        <v>5</v>
      </c>
      <c r="Q2552">
        <v>0</v>
      </c>
      <c r="R2552">
        <v>2</v>
      </c>
      <c r="S2552">
        <v>528</v>
      </c>
      <c r="T2552">
        <v>196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1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3</v>
      </c>
      <c r="AX2552">
        <v>79275</v>
      </c>
      <c r="BB2552">
        <f t="shared" ref="BB2552:BH2588" si="618">(B2552-B$2)/B$3</f>
        <v>-0.23041002233702099</v>
      </c>
      <c r="BC2552">
        <f t="shared" si="618"/>
        <v>-1.5230768719584498</v>
      </c>
      <c r="BD2552">
        <f t="shared" si="618"/>
        <v>-0.51240735344330679</v>
      </c>
      <c r="BE2552">
        <f t="shared" si="618"/>
        <v>-0.56477800348529661</v>
      </c>
      <c r="BF2552">
        <f t="shared" si="618"/>
        <v>-1.4495424400556209</v>
      </c>
      <c r="BG2552">
        <f t="shared" si="618"/>
        <v>0.54307033795797743</v>
      </c>
      <c r="BH2552">
        <f t="shared" si="618"/>
        <v>-0.86507733317522628</v>
      </c>
      <c r="BI2552">
        <f t="shared" si="617"/>
        <v>-0.4632958042008839</v>
      </c>
      <c r="BJ2552">
        <f t="shared" si="609"/>
        <v>-0.7874375974521145</v>
      </c>
      <c r="BK2552">
        <f t="shared" si="609"/>
        <v>-0.78942087648064874</v>
      </c>
      <c r="BL2552">
        <f t="shared" si="609"/>
        <v>-1.302380150906266</v>
      </c>
      <c r="BM2552">
        <f t="shared" si="609"/>
        <v>-1.0396594366417218</v>
      </c>
      <c r="BN2552">
        <f t="shared" si="609"/>
        <v>-0.76924933262188744</v>
      </c>
      <c r="BO2552">
        <f t="shared" si="613"/>
        <v>0.17344343439753029</v>
      </c>
      <c r="BP2552">
        <f t="shared" si="613"/>
        <v>-0.92737254661820245</v>
      </c>
      <c r="BQ2552">
        <f t="shared" si="613"/>
        <v>-0.94767465068294066</v>
      </c>
      <c r="BR2552">
        <f t="shared" si="613"/>
        <v>0.30404081389622228</v>
      </c>
      <c r="BS2552">
        <f t="shared" si="613"/>
        <v>0.25297354840866021</v>
      </c>
      <c r="BT2552">
        <f t="shared" si="613"/>
        <v>0.82008089196561762</v>
      </c>
      <c r="BU2552">
        <f t="shared" si="613"/>
        <v>-0.71890322722064026</v>
      </c>
      <c r="BV2552">
        <f t="shared" si="613"/>
        <v>-0.35717256959863808</v>
      </c>
      <c r="BW2552">
        <f t="shared" si="613"/>
        <v>-0.10325810958507768</v>
      </c>
      <c r="BX2552">
        <f t="shared" si="613"/>
        <v>-4.71798068532421E-2</v>
      </c>
      <c r="BY2552">
        <f t="shared" si="616"/>
        <v>-0.1059703395244459</v>
      </c>
      <c r="BZ2552">
        <f t="shared" si="616"/>
        <v>-0.19657009570666342</v>
      </c>
      <c r="CA2552">
        <f t="shared" si="612"/>
        <v>-0.13449718289666615</v>
      </c>
      <c r="CB2552">
        <f t="shared" si="612"/>
        <v>-0.31011394532950831</v>
      </c>
      <c r="CC2552">
        <f t="shared" si="612"/>
        <v>-0.17748553263522798</v>
      </c>
      <c r="CD2552">
        <f t="shared" si="610"/>
        <v>3.9185585372814082</v>
      </c>
      <c r="CE2552">
        <f t="shared" si="610"/>
        <v>-0.25381703953656021</v>
      </c>
      <c r="CF2552">
        <f t="shared" si="610"/>
        <v>-0.15071378989543877</v>
      </c>
      <c r="CG2552">
        <f t="shared" si="610"/>
        <v>-0.10861780008030536</v>
      </c>
      <c r="CH2552">
        <f t="shared" si="610"/>
        <v>-0.18882099759926541</v>
      </c>
      <c r="CI2552">
        <f t="shared" si="610"/>
        <v>-0.44619487448339101</v>
      </c>
      <c r="CJ2552">
        <f t="shared" si="610"/>
        <v>-0.16369571079412945</v>
      </c>
      <c r="CK2552">
        <f t="shared" si="610"/>
        <v>-9.7617598250793164E-2</v>
      </c>
      <c r="CL2552">
        <f t="shared" si="610"/>
        <v>-0.2513290785070888</v>
      </c>
      <c r="CM2552">
        <f t="shared" ref="CM2552:CU2615" si="619">(AM2552-AM$2)/AM$3</f>
        <v>-0.23069011945429144</v>
      </c>
      <c r="CN2552">
        <f t="shared" si="615"/>
        <v>-0.28694158180777513</v>
      </c>
      <c r="CO2552">
        <f t="shared" si="615"/>
        <v>-0.13662117757178671</v>
      </c>
      <c r="CP2552">
        <f t="shared" si="615"/>
        <v>-0.22529952388354521</v>
      </c>
      <c r="CQ2552">
        <f t="shared" si="615"/>
        <v>-0.21419160226713194</v>
      </c>
      <c r="CR2552">
        <f t="shared" si="615"/>
        <v>-0.26837784803098957</v>
      </c>
      <c r="CS2552">
        <f t="shared" si="614"/>
        <v>-0.12792901248503974</v>
      </c>
      <c r="CT2552">
        <f t="shared" si="614"/>
        <v>-0.15262944947551418</v>
      </c>
      <c r="CU2552">
        <f t="shared" si="614"/>
        <v>-9.1644382318053288E-2</v>
      </c>
      <c r="CV2552">
        <f t="shared" si="614"/>
        <v>-0.57785152491952818</v>
      </c>
      <c r="CX2552">
        <f t="shared" si="606"/>
        <v>-1.3149261020927647</v>
      </c>
      <c r="CY2552">
        <f t="shared" si="607"/>
        <v>-1.0452438244883724</v>
      </c>
      <c r="CZ2552">
        <f t="shared" si="608"/>
        <v>7.272853085389254E-2</v>
      </c>
    </row>
    <row r="2553" spans="1:104" x14ac:dyDescent="0.25">
      <c r="A2553">
        <v>2558</v>
      </c>
      <c r="B2553">
        <v>10890</v>
      </c>
      <c r="C2553">
        <v>5</v>
      </c>
      <c r="D2553">
        <v>6</v>
      </c>
      <c r="E2553">
        <v>1923</v>
      </c>
      <c r="F2553">
        <v>1950</v>
      </c>
      <c r="G2553">
        <v>371</v>
      </c>
      <c r="H2553">
        <v>925</v>
      </c>
      <c r="I2553">
        <v>1296</v>
      </c>
      <c r="J2553">
        <v>1296</v>
      </c>
      <c r="K2553">
        <v>1296</v>
      </c>
      <c r="L2553">
        <v>2592</v>
      </c>
      <c r="M2553">
        <v>2</v>
      </c>
      <c r="N2553">
        <v>0</v>
      </c>
      <c r="O2553">
        <v>6</v>
      </c>
      <c r="P2553">
        <v>12</v>
      </c>
      <c r="Q2553">
        <v>0</v>
      </c>
      <c r="R2553">
        <v>0</v>
      </c>
      <c r="S2553">
        <v>0</v>
      </c>
      <c r="T2553">
        <v>0</v>
      </c>
      <c r="U2553">
        <v>742</v>
      </c>
      <c r="V2553">
        <v>24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1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3</v>
      </c>
      <c r="AX2553">
        <v>150000</v>
      </c>
      <c r="BB2553">
        <f t="shared" si="618"/>
        <v>7.1092113179408861E-2</v>
      </c>
      <c r="BC2553">
        <f t="shared" si="618"/>
        <v>-0.79780217102585449</v>
      </c>
      <c r="BD2553">
        <f t="shared" si="618"/>
        <v>0.38830869753125574</v>
      </c>
      <c r="BE2553">
        <f t="shared" si="618"/>
        <v>-1.6338638426766317</v>
      </c>
      <c r="BF2553">
        <f t="shared" si="618"/>
        <v>-1.691760820309995</v>
      </c>
      <c r="BG2553">
        <f t="shared" si="618"/>
        <v>-0.16661672259176719</v>
      </c>
      <c r="BH2553">
        <f t="shared" si="618"/>
        <v>0.81057296697431047</v>
      </c>
      <c r="BI2553">
        <f t="shared" si="617"/>
        <v>0.57179088623634777</v>
      </c>
      <c r="BJ2553">
        <f t="shared" si="609"/>
        <v>0.36723527169262543</v>
      </c>
      <c r="BK2553">
        <f t="shared" si="609"/>
        <v>2.235705850452284</v>
      </c>
      <c r="BL2553">
        <f t="shared" si="609"/>
        <v>2.2218932715829132</v>
      </c>
      <c r="BM2553">
        <f t="shared" si="609"/>
        <v>0.78965335510324319</v>
      </c>
      <c r="BN2553">
        <f t="shared" si="609"/>
        <v>-0.76924933262188744</v>
      </c>
      <c r="BO2553">
        <f t="shared" si="613"/>
        <v>3.8753981606689223</v>
      </c>
      <c r="BP2553">
        <f t="shared" si="613"/>
        <v>3.4786961137850212</v>
      </c>
      <c r="BQ2553">
        <f t="shared" si="613"/>
        <v>-0.94767465068294066</v>
      </c>
      <c r="BR2553">
        <f t="shared" si="613"/>
        <v>-2.385263682483139</v>
      </c>
      <c r="BS2553">
        <f t="shared" si="613"/>
        <v>-2.2609967180975779</v>
      </c>
      <c r="BT2553">
        <f t="shared" si="613"/>
        <v>-0.74996294769766236</v>
      </c>
      <c r="BU2553">
        <f t="shared" si="613"/>
        <v>10.73128698309093</v>
      </c>
      <c r="BV2553">
        <f t="shared" si="613"/>
        <v>3.5399443466898886</v>
      </c>
      <c r="BW2553">
        <f t="shared" si="613"/>
        <v>-0.10325810958507768</v>
      </c>
      <c r="BX2553">
        <f t="shared" si="613"/>
        <v>-4.71798068532421E-2</v>
      </c>
      <c r="BY2553">
        <f t="shared" si="616"/>
        <v>-0.1059703395244459</v>
      </c>
      <c r="BZ2553">
        <f t="shared" si="616"/>
        <v>-0.19657009570666342</v>
      </c>
      <c r="CA2553">
        <f t="shared" si="612"/>
        <v>-0.13449718289666615</v>
      </c>
      <c r="CB2553">
        <f t="shared" si="612"/>
        <v>-0.31011394532950831</v>
      </c>
      <c r="CC2553">
        <f t="shared" si="612"/>
        <v>-0.17748553263522798</v>
      </c>
      <c r="CD2553">
        <f t="shared" si="612"/>
        <v>-0.25505410597689637</v>
      </c>
      <c r="CE2553">
        <f t="shared" si="612"/>
        <v>-0.25381703953656021</v>
      </c>
      <c r="CF2553">
        <f t="shared" si="612"/>
        <v>-0.15071378989543877</v>
      </c>
      <c r="CG2553">
        <f t="shared" si="612"/>
        <v>-0.10861780008030536</v>
      </c>
      <c r="CH2553">
        <f t="shared" si="612"/>
        <v>-0.18882099759926541</v>
      </c>
      <c r="CI2553">
        <f t="shared" si="612"/>
        <v>-0.44619487448339101</v>
      </c>
      <c r="CJ2553">
        <f t="shared" si="612"/>
        <v>-0.16369571079412945</v>
      </c>
      <c r="CK2553">
        <f t="shared" si="612"/>
        <v>-9.7617598250793164E-2</v>
      </c>
      <c r="CL2553">
        <f t="shared" si="612"/>
        <v>-0.2513290785070888</v>
      </c>
      <c r="CM2553">
        <f t="shared" si="619"/>
        <v>-0.23069011945429144</v>
      </c>
      <c r="CN2553">
        <f t="shared" si="615"/>
        <v>-0.28694158180777513</v>
      </c>
      <c r="CO2553">
        <f t="shared" si="615"/>
        <v>7.3154430536165789</v>
      </c>
      <c r="CP2553">
        <f t="shared" si="615"/>
        <v>-0.22529952388354521</v>
      </c>
      <c r="CQ2553">
        <f t="shared" si="615"/>
        <v>-0.21419160226713194</v>
      </c>
      <c r="CR2553">
        <f t="shared" si="615"/>
        <v>-0.26837784803098957</v>
      </c>
      <c r="CS2553">
        <f t="shared" si="614"/>
        <v>-0.12792901248503974</v>
      </c>
      <c r="CT2553">
        <f t="shared" si="614"/>
        <v>-0.15262944947551418</v>
      </c>
      <c r="CU2553">
        <f t="shared" si="614"/>
        <v>-9.1644382318053288E-2</v>
      </c>
      <c r="CV2553">
        <f t="shared" si="614"/>
        <v>-0.57785152491952818</v>
      </c>
      <c r="CX2553">
        <f t="shared" si="606"/>
        <v>-0.39906399439473783</v>
      </c>
      <c r="CY2553">
        <f t="shared" si="607"/>
        <v>0.35547471919377482</v>
      </c>
      <c r="CZ2553">
        <f t="shared" si="608"/>
        <v>0.56932867030380752</v>
      </c>
    </row>
    <row r="2554" spans="1:104" x14ac:dyDescent="0.25">
      <c r="A2554">
        <v>2559</v>
      </c>
      <c r="B2554">
        <v>7223</v>
      </c>
      <c r="C2554">
        <v>5</v>
      </c>
      <c r="D2554">
        <v>5</v>
      </c>
      <c r="E2554">
        <v>1926</v>
      </c>
      <c r="F2554">
        <v>1950</v>
      </c>
      <c r="G2554">
        <v>319</v>
      </c>
      <c r="H2554">
        <v>971</v>
      </c>
      <c r="I2554">
        <v>1290</v>
      </c>
      <c r="J2554">
        <v>1422</v>
      </c>
      <c r="K2554">
        <v>0</v>
      </c>
      <c r="L2554">
        <v>1422</v>
      </c>
      <c r="M2554">
        <v>1</v>
      </c>
      <c r="N2554">
        <v>0</v>
      </c>
      <c r="O2554">
        <v>3</v>
      </c>
      <c r="P2554">
        <v>6</v>
      </c>
      <c r="Q2554">
        <v>0</v>
      </c>
      <c r="R2554">
        <v>1</v>
      </c>
      <c r="S2554">
        <v>352</v>
      </c>
      <c r="T2554">
        <v>0</v>
      </c>
      <c r="U2554">
        <v>0</v>
      </c>
      <c r="V2554">
        <v>64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1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3</v>
      </c>
      <c r="AX2554">
        <v>136500</v>
      </c>
      <c r="BB2554">
        <f t="shared" si="618"/>
        <v>-0.33568063551034399</v>
      </c>
      <c r="BC2554">
        <f t="shared" si="618"/>
        <v>-0.79780217102585449</v>
      </c>
      <c r="BD2554">
        <f t="shared" si="618"/>
        <v>-0.51240735344330679</v>
      </c>
      <c r="BE2554">
        <f t="shared" si="618"/>
        <v>-1.5336370452524442</v>
      </c>
      <c r="BF2554">
        <f t="shared" si="618"/>
        <v>-1.691760820309995</v>
      </c>
      <c r="BG2554">
        <f t="shared" si="618"/>
        <v>-0.28527822467725505</v>
      </c>
      <c r="BH2554">
        <f t="shared" si="618"/>
        <v>0.91431443912354149</v>
      </c>
      <c r="BI2554">
        <f t="shared" si="617"/>
        <v>0.55741468220249724</v>
      </c>
      <c r="BJ2554">
        <f t="shared" si="609"/>
        <v>0.70401485852650791</v>
      </c>
      <c r="BK2554">
        <f t="shared" si="609"/>
        <v>-0.78942087648064874</v>
      </c>
      <c r="BL2554">
        <f t="shared" si="609"/>
        <v>-0.16433352489413527</v>
      </c>
      <c r="BM2554">
        <f t="shared" si="609"/>
        <v>-1.0396594366417218</v>
      </c>
      <c r="BN2554">
        <f t="shared" si="609"/>
        <v>-0.76924933262188744</v>
      </c>
      <c r="BO2554">
        <f t="shared" si="613"/>
        <v>0.17344343439753029</v>
      </c>
      <c r="BP2554">
        <f t="shared" si="613"/>
        <v>-0.29793416656059907</v>
      </c>
      <c r="BQ2554">
        <f t="shared" si="613"/>
        <v>-0.94767465068294066</v>
      </c>
      <c r="BR2554">
        <f t="shared" si="613"/>
        <v>-1.0406114342934585</v>
      </c>
      <c r="BS2554">
        <f t="shared" si="613"/>
        <v>-0.58501654042675255</v>
      </c>
      <c r="BT2554">
        <f t="shared" si="613"/>
        <v>-0.74996294769766236</v>
      </c>
      <c r="BU2554">
        <f t="shared" si="613"/>
        <v>-0.71890322722064026</v>
      </c>
      <c r="BV2554">
        <f t="shared" si="613"/>
        <v>0.68205860807830232</v>
      </c>
      <c r="BW2554">
        <f t="shared" si="613"/>
        <v>-0.10325810958507768</v>
      </c>
      <c r="BX2554">
        <f t="shared" si="613"/>
        <v>-4.71798068532421E-2</v>
      </c>
      <c r="BY2554">
        <f t="shared" si="616"/>
        <v>-0.1059703395244459</v>
      </c>
      <c r="BZ2554">
        <f t="shared" si="616"/>
        <v>-0.19657009570666342</v>
      </c>
      <c r="CA2554">
        <f t="shared" si="612"/>
        <v>-0.13449718289666615</v>
      </c>
      <c r="CB2554">
        <f t="shared" si="612"/>
        <v>-0.31011394532950831</v>
      </c>
      <c r="CC2554">
        <f t="shared" si="612"/>
        <v>5.631131899063142</v>
      </c>
      <c r="CD2554">
        <f t="shared" si="612"/>
        <v>-0.25505410597689637</v>
      </c>
      <c r="CE2554">
        <f t="shared" si="612"/>
        <v>-0.25381703953656021</v>
      </c>
      <c r="CF2554">
        <f t="shared" si="612"/>
        <v>-0.15071378989543877</v>
      </c>
      <c r="CG2554">
        <f t="shared" si="612"/>
        <v>-0.10861780008030536</v>
      </c>
      <c r="CH2554">
        <f t="shared" si="612"/>
        <v>-0.18882099759926541</v>
      </c>
      <c r="CI2554">
        <f t="shared" si="612"/>
        <v>-0.44619487448339101</v>
      </c>
      <c r="CJ2554">
        <f t="shared" si="612"/>
        <v>-0.16369571079412945</v>
      </c>
      <c r="CK2554">
        <f t="shared" si="612"/>
        <v>-9.7617598250793164E-2</v>
      </c>
      <c r="CL2554">
        <f t="shared" si="612"/>
        <v>-0.2513290785070888</v>
      </c>
      <c r="CM2554">
        <f t="shared" si="619"/>
        <v>-0.23069011945429144</v>
      </c>
      <c r="CN2554">
        <f t="shared" si="615"/>
        <v>-0.28694158180777513</v>
      </c>
      <c r="CO2554">
        <f t="shared" si="615"/>
        <v>-0.13662117757178671</v>
      </c>
      <c r="CP2554">
        <f t="shared" si="615"/>
        <v>-0.22529952388354521</v>
      </c>
      <c r="CQ2554">
        <f t="shared" si="615"/>
        <v>-0.21419160226713194</v>
      </c>
      <c r="CR2554">
        <f t="shared" si="615"/>
        <v>-0.26837784803098957</v>
      </c>
      <c r="CS2554">
        <f t="shared" si="614"/>
        <v>-0.12792901248503974</v>
      </c>
      <c r="CT2554">
        <f t="shared" si="614"/>
        <v>-0.15262944947551418</v>
      </c>
      <c r="CU2554">
        <f t="shared" si="614"/>
        <v>-9.1644382318053288E-2</v>
      </c>
      <c r="CV2554">
        <f t="shared" si="614"/>
        <v>-0.57785152491952818</v>
      </c>
      <c r="CX2554">
        <f t="shared" si="606"/>
        <v>-0.57388390890761676</v>
      </c>
      <c r="CY2554">
        <f t="shared" si="607"/>
        <v>-0.49599533632096215</v>
      </c>
      <c r="CZ2554">
        <f t="shared" si="608"/>
        <v>6.0666297395865626E-3</v>
      </c>
    </row>
    <row r="2555" spans="1:104" x14ac:dyDescent="0.25">
      <c r="A2555">
        <v>2560</v>
      </c>
      <c r="B2555">
        <v>6821</v>
      </c>
      <c r="C2555">
        <v>6</v>
      </c>
      <c r="D2555">
        <v>7</v>
      </c>
      <c r="E2555">
        <v>1921</v>
      </c>
      <c r="F2555">
        <v>2005</v>
      </c>
      <c r="G2555">
        <v>113</v>
      </c>
      <c r="H2555">
        <v>538</v>
      </c>
      <c r="I2555">
        <v>651</v>
      </c>
      <c r="J2555">
        <v>759</v>
      </c>
      <c r="K2555">
        <v>539</v>
      </c>
      <c r="L2555">
        <v>1298</v>
      </c>
      <c r="M2555">
        <v>2</v>
      </c>
      <c r="N2555">
        <v>0</v>
      </c>
      <c r="O2555">
        <v>2</v>
      </c>
      <c r="P2555">
        <v>8</v>
      </c>
      <c r="Q2555">
        <v>1</v>
      </c>
      <c r="R2555">
        <v>1</v>
      </c>
      <c r="S2555">
        <v>240</v>
      </c>
      <c r="T2555">
        <v>216</v>
      </c>
      <c r="U2555">
        <v>0</v>
      </c>
      <c r="V2555">
        <v>168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1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3</v>
      </c>
      <c r="AX2555">
        <v>146500</v>
      </c>
      <c r="BB2555">
        <f t="shared" si="618"/>
        <v>-0.38027366659114048</v>
      </c>
      <c r="BC2555">
        <f t="shared" si="618"/>
        <v>-7.2527470093259272E-2</v>
      </c>
      <c r="BD2555">
        <f t="shared" si="618"/>
        <v>1.2890247485058182</v>
      </c>
      <c r="BE2555">
        <f t="shared" si="618"/>
        <v>-1.7006817076260901</v>
      </c>
      <c r="BF2555">
        <f t="shared" si="618"/>
        <v>0.97264136248812039</v>
      </c>
      <c r="BG2555">
        <f t="shared" si="618"/>
        <v>-0.75536032909284145</v>
      </c>
      <c r="BH2555">
        <f t="shared" si="618"/>
        <v>-6.2208548715959724E-2</v>
      </c>
      <c r="BI2555">
        <f t="shared" si="617"/>
        <v>-0.97365104740257447</v>
      </c>
      <c r="BJ2555">
        <f t="shared" si="609"/>
        <v>-1.0680872531470167</v>
      </c>
      <c r="BK2555">
        <f t="shared" si="609"/>
        <v>0.46871439035334111</v>
      </c>
      <c r="BL2555">
        <f t="shared" si="609"/>
        <v>-0.41723277511905321</v>
      </c>
      <c r="BM2555">
        <f t="shared" si="609"/>
        <v>0.78965335510324319</v>
      </c>
      <c r="BN2555">
        <f t="shared" si="609"/>
        <v>-0.76924933262188744</v>
      </c>
      <c r="BO2555">
        <f t="shared" si="613"/>
        <v>-1.0605414743596004</v>
      </c>
      <c r="BP2555">
        <f t="shared" si="613"/>
        <v>0.96094259355460765</v>
      </c>
      <c r="BQ2555">
        <f t="shared" si="613"/>
        <v>0.60872532306641436</v>
      </c>
      <c r="BR2555">
        <f t="shared" si="613"/>
        <v>-1.0406114342934585</v>
      </c>
      <c r="BS2555">
        <f t="shared" si="613"/>
        <v>-1.1182829605947424</v>
      </c>
      <c r="BT2555">
        <f t="shared" si="613"/>
        <v>0.98028944703329923</v>
      </c>
      <c r="BU2555">
        <f t="shared" si="613"/>
        <v>-0.71890322722064026</v>
      </c>
      <c r="BV2555">
        <f t="shared" si="613"/>
        <v>2.3708092718033305</v>
      </c>
      <c r="BW2555">
        <f t="shared" si="613"/>
        <v>-0.10325810958507768</v>
      </c>
      <c r="BX2555">
        <f t="shared" si="613"/>
        <v>-4.71798068532421E-2</v>
      </c>
      <c r="BY2555">
        <f t="shared" si="616"/>
        <v>-0.1059703395244459</v>
      </c>
      <c r="BZ2555">
        <f t="shared" si="616"/>
        <v>-0.19657009570666342</v>
      </c>
      <c r="CA2555">
        <f t="shared" si="612"/>
        <v>-0.13449718289666615</v>
      </c>
      <c r="CB2555">
        <f t="shared" si="612"/>
        <v>-0.31011394532950831</v>
      </c>
      <c r="CC2555">
        <f t="shared" si="612"/>
        <v>5.631131899063142</v>
      </c>
      <c r="CD2555">
        <f t="shared" si="612"/>
        <v>-0.25505410597689637</v>
      </c>
      <c r="CE2555">
        <f t="shared" si="612"/>
        <v>-0.25381703953656021</v>
      </c>
      <c r="CF2555">
        <f t="shared" si="612"/>
        <v>-0.15071378989543877</v>
      </c>
      <c r="CG2555">
        <f t="shared" si="612"/>
        <v>-0.10861780008030536</v>
      </c>
      <c r="CH2555">
        <f t="shared" si="612"/>
        <v>-0.18882099759926541</v>
      </c>
      <c r="CI2555">
        <f t="shared" si="612"/>
        <v>-0.44619487448339101</v>
      </c>
      <c r="CJ2555">
        <f t="shared" si="612"/>
        <v>-0.16369571079412945</v>
      </c>
      <c r="CK2555">
        <f t="shared" si="612"/>
        <v>-9.7617598250793164E-2</v>
      </c>
      <c r="CL2555">
        <f t="shared" si="612"/>
        <v>-0.2513290785070888</v>
      </c>
      <c r="CM2555">
        <f t="shared" si="619"/>
        <v>-0.23069011945429144</v>
      </c>
      <c r="CN2555">
        <f t="shared" si="615"/>
        <v>-0.28694158180777513</v>
      </c>
      <c r="CO2555">
        <f t="shared" si="615"/>
        <v>-0.13662117757178671</v>
      </c>
      <c r="CP2555">
        <f t="shared" si="615"/>
        <v>-0.22529952388354521</v>
      </c>
      <c r="CQ2555">
        <f t="shared" si="615"/>
        <v>-0.21419160226713194</v>
      </c>
      <c r="CR2555">
        <f t="shared" si="615"/>
        <v>-0.26837784803098957</v>
      </c>
      <c r="CS2555">
        <f t="shared" si="614"/>
        <v>-0.12792901248503974</v>
      </c>
      <c r="CT2555">
        <f t="shared" si="614"/>
        <v>-0.15262944947551418</v>
      </c>
      <c r="CU2555">
        <f t="shared" si="614"/>
        <v>-9.1644382318053288E-2</v>
      </c>
      <c r="CV2555">
        <f t="shared" si="614"/>
        <v>-0.57785152491952818</v>
      </c>
      <c r="CX2555">
        <f t="shared" si="606"/>
        <v>-0.44438767593511386</v>
      </c>
      <c r="CY2555">
        <f t="shared" si="607"/>
        <v>-0.26264364529997103</v>
      </c>
      <c r="CZ2555">
        <f t="shared" si="608"/>
        <v>3.3030892671507738E-2</v>
      </c>
    </row>
    <row r="2556" spans="1:104" x14ac:dyDescent="0.25">
      <c r="A2556">
        <v>2561</v>
      </c>
      <c r="B2556">
        <v>4000</v>
      </c>
      <c r="C2556">
        <v>7</v>
      </c>
      <c r="D2556">
        <v>8</v>
      </c>
      <c r="E2556">
        <v>1930</v>
      </c>
      <c r="F2556">
        <v>1995</v>
      </c>
      <c r="G2556">
        <v>246</v>
      </c>
      <c r="H2556">
        <v>285</v>
      </c>
      <c r="I2556">
        <v>531</v>
      </c>
      <c r="J2556">
        <v>567</v>
      </c>
      <c r="K2556">
        <v>531</v>
      </c>
      <c r="L2556">
        <v>1098</v>
      </c>
      <c r="M2556">
        <v>1</v>
      </c>
      <c r="N2556">
        <v>0</v>
      </c>
      <c r="O2556">
        <v>2</v>
      </c>
      <c r="P2556">
        <v>5</v>
      </c>
      <c r="Q2556">
        <v>1</v>
      </c>
      <c r="R2556">
        <v>1</v>
      </c>
      <c r="S2556">
        <v>216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1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4</v>
      </c>
      <c r="AX2556">
        <v>148500</v>
      </c>
      <c r="BB2556">
        <f t="shared" si="618"/>
        <v>-0.69320137972279927</v>
      </c>
      <c r="BC2556">
        <f t="shared" si="618"/>
        <v>0.65274723083933595</v>
      </c>
      <c r="BD2556">
        <f t="shared" si="618"/>
        <v>2.1897407994803806</v>
      </c>
      <c r="BE2556">
        <f t="shared" si="618"/>
        <v>-1.4000013153535271</v>
      </c>
      <c r="BF2556">
        <f t="shared" si="618"/>
        <v>0.4882046019793721</v>
      </c>
      <c r="BG2556">
        <f t="shared" si="618"/>
        <v>-0.4518607179895745</v>
      </c>
      <c r="BH2556">
        <f t="shared" si="618"/>
        <v>-0.6327866455367307</v>
      </c>
      <c r="BI2556">
        <f t="shared" si="617"/>
        <v>-1.2611751280795833</v>
      </c>
      <c r="BJ2556">
        <f t="shared" si="609"/>
        <v>-1.5812751949891233</v>
      </c>
      <c r="BK2556">
        <f t="shared" si="609"/>
        <v>0.45004076858215014</v>
      </c>
      <c r="BL2556">
        <f t="shared" si="609"/>
        <v>-0.82513479161085634</v>
      </c>
      <c r="BM2556">
        <f t="shared" si="609"/>
        <v>-1.0396594366417218</v>
      </c>
      <c r="BN2556">
        <f t="shared" si="609"/>
        <v>-0.76924933262188744</v>
      </c>
      <c r="BO2556">
        <f t="shared" si="613"/>
        <v>-1.0605414743596004</v>
      </c>
      <c r="BP2556">
        <f t="shared" si="613"/>
        <v>-0.92737254661820245</v>
      </c>
      <c r="BQ2556">
        <f t="shared" si="613"/>
        <v>0.60872532306641436</v>
      </c>
      <c r="BR2556">
        <f t="shared" si="613"/>
        <v>-1.0406114342934585</v>
      </c>
      <c r="BS2556">
        <f t="shared" si="613"/>
        <v>-1.232554336345026</v>
      </c>
      <c r="BT2556">
        <f t="shared" si="613"/>
        <v>-0.74996294769766236</v>
      </c>
      <c r="BU2556">
        <f t="shared" si="613"/>
        <v>-0.71890322722064026</v>
      </c>
      <c r="BV2556">
        <f t="shared" si="613"/>
        <v>-0.35717256959863808</v>
      </c>
      <c r="BW2556">
        <f t="shared" si="613"/>
        <v>-0.10325810958507768</v>
      </c>
      <c r="BX2556">
        <f t="shared" si="613"/>
        <v>-4.71798068532421E-2</v>
      </c>
      <c r="BY2556">
        <f t="shared" si="616"/>
        <v>-0.1059703395244459</v>
      </c>
      <c r="BZ2556">
        <f t="shared" si="616"/>
        <v>-0.19657009570666342</v>
      </c>
      <c r="CA2556">
        <f t="shared" si="612"/>
        <v>-0.13449718289666615</v>
      </c>
      <c r="CB2556">
        <f t="shared" si="612"/>
        <v>-0.31011394532950831</v>
      </c>
      <c r="CC2556">
        <f t="shared" si="612"/>
        <v>5.631131899063142</v>
      </c>
      <c r="CD2556">
        <f t="shared" si="612"/>
        <v>-0.25505410597689637</v>
      </c>
      <c r="CE2556">
        <f t="shared" si="612"/>
        <v>-0.25381703953656021</v>
      </c>
      <c r="CF2556">
        <f t="shared" si="612"/>
        <v>-0.15071378989543877</v>
      </c>
      <c r="CG2556">
        <f t="shared" si="612"/>
        <v>-0.10861780008030536</v>
      </c>
      <c r="CH2556">
        <f t="shared" si="612"/>
        <v>-0.18882099759926541</v>
      </c>
      <c r="CI2556">
        <f t="shared" si="612"/>
        <v>-0.44619487448339101</v>
      </c>
      <c r="CJ2556">
        <f t="shared" si="612"/>
        <v>-0.16369571079412945</v>
      </c>
      <c r="CK2556">
        <f t="shared" si="612"/>
        <v>-9.7617598250793164E-2</v>
      </c>
      <c r="CL2556">
        <f t="shared" si="612"/>
        <v>-0.2513290785070888</v>
      </c>
      <c r="CM2556">
        <f t="shared" si="619"/>
        <v>-0.23069011945429144</v>
      </c>
      <c r="CN2556">
        <f t="shared" si="615"/>
        <v>-0.28694158180777513</v>
      </c>
      <c r="CO2556">
        <f t="shared" si="615"/>
        <v>-0.13662117757178671</v>
      </c>
      <c r="CP2556">
        <f t="shared" si="615"/>
        <v>-0.22529952388354521</v>
      </c>
      <c r="CQ2556">
        <f t="shared" si="615"/>
        <v>-0.21419160226713194</v>
      </c>
      <c r="CR2556">
        <f t="shared" si="615"/>
        <v>-0.26837784803098957</v>
      </c>
      <c r="CS2556">
        <f t="shared" si="614"/>
        <v>-0.12792901248503974</v>
      </c>
      <c r="CT2556">
        <f t="shared" si="614"/>
        <v>-0.15262944947551418</v>
      </c>
      <c r="CU2556">
        <f t="shared" si="614"/>
        <v>-9.1644382318053288E-2</v>
      </c>
      <c r="CV2556">
        <f t="shared" si="614"/>
        <v>0.58430796653874073</v>
      </c>
      <c r="CX2556">
        <f t="shared" si="606"/>
        <v>-0.41848842934061331</v>
      </c>
      <c r="CY2556">
        <f t="shared" si="607"/>
        <v>-0.31520624907017813</v>
      </c>
      <c r="CZ2556">
        <f t="shared" si="608"/>
        <v>1.0667208761414668E-2</v>
      </c>
    </row>
    <row r="2557" spans="1:104" x14ac:dyDescent="0.25">
      <c r="A2557">
        <v>2562</v>
      </c>
      <c r="B2557">
        <v>6720</v>
      </c>
      <c r="C2557">
        <v>6</v>
      </c>
      <c r="D2557">
        <v>7</v>
      </c>
      <c r="E2557">
        <v>1921</v>
      </c>
      <c r="F2557">
        <v>1950</v>
      </c>
      <c r="G2557">
        <v>0</v>
      </c>
      <c r="H2557">
        <v>585</v>
      </c>
      <c r="I2557">
        <v>585</v>
      </c>
      <c r="J2557">
        <v>851</v>
      </c>
      <c r="K2557">
        <v>585</v>
      </c>
      <c r="L2557">
        <v>1436</v>
      </c>
      <c r="M2557">
        <v>1</v>
      </c>
      <c r="N2557">
        <v>0</v>
      </c>
      <c r="O2557">
        <v>3</v>
      </c>
      <c r="P2557">
        <v>7</v>
      </c>
      <c r="Q2557">
        <v>1</v>
      </c>
      <c r="R2557">
        <v>1</v>
      </c>
      <c r="S2557">
        <v>228</v>
      </c>
      <c r="T2557">
        <v>184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1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3</v>
      </c>
      <c r="AX2557">
        <v>141500</v>
      </c>
      <c r="BB2557">
        <f t="shared" si="618"/>
        <v>-0.39147738833034557</v>
      </c>
      <c r="BC2557">
        <f t="shared" si="618"/>
        <v>-7.2527470093259272E-2</v>
      </c>
      <c r="BD2557">
        <f t="shared" si="618"/>
        <v>1.2890247485058182</v>
      </c>
      <c r="BE2557">
        <f t="shared" si="618"/>
        <v>-1.7006817076260901</v>
      </c>
      <c r="BF2557">
        <f t="shared" si="618"/>
        <v>-1.691760820309995</v>
      </c>
      <c r="BG2557">
        <f t="shared" si="618"/>
        <v>-1.0132209009324593</v>
      </c>
      <c r="BH2557">
        <f t="shared" si="618"/>
        <v>4.3788172827819855E-2</v>
      </c>
      <c r="BI2557">
        <f t="shared" si="617"/>
        <v>-1.1317892917749293</v>
      </c>
      <c r="BJ2557">
        <f t="shared" si="609"/>
        <v>-0.82218469768100721</v>
      </c>
      <c r="BK2557">
        <f t="shared" si="609"/>
        <v>0.576087715537689</v>
      </c>
      <c r="BL2557">
        <f t="shared" si="609"/>
        <v>-0.13578038373970905</v>
      </c>
      <c r="BM2557">
        <f t="shared" si="609"/>
        <v>-1.0396594366417218</v>
      </c>
      <c r="BN2557">
        <f t="shared" si="609"/>
        <v>-0.76924933262188744</v>
      </c>
      <c r="BO2557">
        <f t="shared" si="613"/>
        <v>0.17344343439753029</v>
      </c>
      <c r="BP2557">
        <f t="shared" si="613"/>
        <v>0.33150421349700426</v>
      </c>
      <c r="BQ2557">
        <f t="shared" si="613"/>
        <v>0.60872532306641436</v>
      </c>
      <c r="BR2557">
        <f t="shared" si="613"/>
        <v>-1.0406114342934585</v>
      </c>
      <c r="BS2557">
        <f t="shared" si="613"/>
        <v>-1.1754186484698843</v>
      </c>
      <c r="BT2557">
        <f t="shared" si="613"/>
        <v>0.72395575892500863</v>
      </c>
      <c r="BU2557">
        <f t="shared" si="613"/>
        <v>-0.71890322722064026</v>
      </c>
      <c r="BV2557">
        <f t="shared" si="613"/>
        <v>-0.35717256959863808</v>
      </c>
      <c r="BW2557">
        <f t="shared" si="613"/>
        <v>-0.10325810958507768</v>
      </c>
      <c r="BX2557">
        <f t="shared" si="613"/>
        <v>-4.71798068532421E-2</v>
      </c>
      <c r="BY2557">
        <f t="shared" si="616"/>
        <v>-0.1059703395244459</v>
      </c>
      <c r="BZ2557">
        <f t="shared" si="616"/>
        <v>-0.19657009570666342</v>
      </c>
      <c r="CA2557">
        <f t="shared" si="612"/>
        <v>-0.13449718289666615</v>
      </c>
      <c r="CB2557">
        <f t="shared" si="612"/>
        <v>-0.31011394532950831</v>
      </c>
      <c r="CC2557">
        <f t="shared" si="612"/>
        <v>5.631131899063142</v>
      </c>
      <c r="CD2557">
        <f t="shared" si="612"/>
        <v>-0.25505410597689637</v>
      </c>
      <c r="CE2557">
        <f t="shared" si="612"/>
        <v>-0.25381703953656021</v>
      </c>
      <c r="CF2557">
        <f t="shared" si="612"/>
        <v>-0.15071378989543877</v>
      </c>
      <c r="CG2557">
        <f t="shared" si="612"/>
        <v>-0.10861780008030536</v>
      </c>
      <c r="CH2557">
        <f t="shared" si="612"/>
        <v>-0.18882099759926541</v>
      </c>
      <c r="CI2557">
        <f t="shared" si="612"/>
        <v>-0.44619487448339101</v>
      </c>
      <c r="CJ2557">
        <f t="shared" si="612"/>
        <v>-0.16369571079412945</v>
      </c>
      <c r="CK2557">
        <f t="shared" si="612"/>
        <v>-9.7617598250793164E-2</v>
      </c>
      <c r="CL2557">
        <f t="shared" si="612"/>
        <v>-0.2513290785070888</v>
      </c>
      <c r="CM2557">
        <f t="shared" si="619"/>
        <v>-0.23069011945429144</v>
      </c>
      <c r="CN2557">
        <f t="shared" si="615"/>
        <v>-0.28694158180777513</v>
      </c>
      <c r="CO2557">
        <f t="shared" si="615"/>
        <v>-0.13662117757178671</v>
      </c>
      <c r="CP2557">
        <f t="shared" si="615"/>
        <v>-0.22529952388354521</v>
      </c>
      <c r="CQ2557">
        <f t="shared" si="615"/>
        <v>-0.21419160226713194</v>
      </c>
      <c r="CR2557">
        <f t="shared" si="615"/>
        <v>-0.26837784803098957</v>
      </c>
      <c r="CS2557">
        <f t="shared" si="614"/>
        <v>-0.12792901248503974</v>
      </c>
      <c r="CT2557">
        <f t="shared" si="614"/>
        <v>-0.15262944947551418</v>
      </c>
      <c r="CU2557">
        <f t="shared" si="614"/>
        <v>-9.1644382318053288E-2</v>
      </c>
      <c r="CV2557">
        <f t="shared" si="614"/>
        <v>-0.57785152491952818</v>
      </c>
      <c r="CX2557">
        <f t="shared" si="606"/>
        <v>-0.50913579242136531</v>
      </c>
      <c r="CY2557">
        <f t="shared" si="607"/>
        <v>-0.42709547117796831</v>
      </c>
      <c r="CZ2557">
        <f t="shared" si="608"/>
        <v>6.7306143097197761E-3</v>
      </c>
    </row>
    <row r="2558" spans="1:104" x14ac:dyDescent="0.25">
      <c r="A2558">
        <v>2563</v>
      </c>
      <c r="B2558">
        <v>7155</v>
      </c>
      <c r="C2558">
        <v>6</v>
      </c>
      <c r="D2558">
        <v>8</v>
      </c>
      <c r="E2558">
        <v>1926</v>
      </c>
      <c r="F2558">
        <v>1991</v>
      </c>
      <c r="G2558">
        <v>0</v>
      </c>
      <c r="H2558">
        <v>686</v>
      </c>
      <c r="I2558">
        <v>686</v>
      </c>
      <c r="J2558">
        <v>686</v>
      </c>
      <c r="K2558">
        <v>775</v>
      </c>
      <c r="L2558">
        <v>1461</v>
      </c>
      <c r="M2558">
        <v>1</v>
      </c>
      <c r="N2558">
        <v>0</v>
      </c>
      <c r="O2558">
        <v>3</v>
      </c>
      <c r="P2558">
        <v>6</v>
      </c>
      <c r="Q2558">
        <v>1</v>
      </c>
      <c r="R2558">
        <v>1</v>
      </c>
      <c r="S2558">
        <v>225</v>
      </c>
      <c r="T2558">
        <v>0</v>
      </c>
      <c r="U2558">
        <v>0</v>
      </c>
      <c r="V2558">
        <v>116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1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3</v>
      </c>
      <c r="AX2558">
        <v>135000</v>
      </c>
      <c r="BB2558">
        <f t="shared" si="618"/>
        <v>-0.34322373529515532</v>
      </c>
      <c r="BC2558">
        <f t="shared" si="618"/>
        <v>-7.2527470093259272E-2</v>
      </c>
      <c r="BD2558">
        <f t="shared" si="618"/>
        <v>2.1897407994803806</v>
      </c>
      <c r="BE2558">
        <f t="shared" si="618"/>
        <v>-1.5336370452524442</v>
      </c>
      <c r="BF2558">
        <f t="shared" si="618"/>
        <v>0.29442989777587281</v>
      </c>
      <c r="BG2558">
        <f t="shared" si="618"/>
        <v>-1.0132209009324593</v>
      </c>
      <c r="BH2558">
        <f t="shared" si="618"/>
        <v>0.27156836167721854</v>
      </c>
      <c r="BI2558">
        <f t="shared" si="617"/>
        <v>-0.88978985720511361</v>
      </c>
      <c r="BJ2558">
        <f t="shared" si="609"/>
        <v>-1.2632055852015676</v>
      </c>
      <c r="BK2558">
        <f t="shared" si="609"/>
        <v>1.0195862326034739</v>
      </c>
      <c r="BL2558">
        <f t="shared" si="609"/>
        <v>-8.4792631678233671E-2</v>
      </c>
      <c r="BM2558">
        <f t="shared" si="609"/>
        <v>-1.0396594366417218</v>
      </c>
      <c r="BN2558">
        <f t="shared" si="609"/>
        <v>-0.76924933262188744</v>
      </c>
      <c r="BO2558">
        <f t="shared" si="613"/>
        <v>0.17344343439753029</v>
      </c>
      <c r="BP2558">
        <f t="shared" si="613"/>
        <v>-0.29793416656059907</v>
      </c>
      <c r="BQ2558">
        <f t="shared" si="613"/>
        <v>0.60872532306641436</v>
      </c>
      <c r="BR2558">
        <f t="shared" si="613"/>
        <v>-1.0406114342934585</v>
      </c>
      <c r="BS2558">
        <f t="shared" si="613"/>
        <v>-1.1897025704386697</v>
      </c>
      <c r="BT2558">
        <f t="shared" si="613"/>
        <v>-0.74996294769766236</v>
      </c>
      <c r="BU2558">
        <f t="shared" si="613"/>
        <v>-0.71890322722064026</v>
      </c>
      <c r="BV2558">
        <f t="shared" si="613"/>
        <v>1.5264339399408167</v>
      </c>
      <c r="BW2558">
        <f t="shared" si="613"/>
        <v>-0.10325810958507768</v>
      </c>
      <c r="BX2558">
        <f t="shared" si="613"/>
        <v>-4.71798068532421E-2</v>
      </c>
      <c r="BY2558">
        <f t="shared" si="616"/>
        <v>-0.1059703395244459</v>
      </c>
      <c r="BZ2558">
        <f t="shared" si="616"/>
        <v>-0.19657009570666342</v>
      </c>
      <c r="CA2558">
        <f t="shared" si="612"/>
        <v>-0.13449718289666615</v>
      </c>
      <c r="CB2558">
        <f t="shared" si="612"/>
        <v>-0.31011394532950831</v>
      </c>
      <c r="CC2558">
        <f t="shared" si="612"/>
        <v>5.631131899063142</v>
      </c>
      <c r="CD2558">
        <f t="shared" si="612"/>
        <v>-0.25505410597689637</v>
      </c>
      <c r="CE2558">
        <f t="shared" si="612"/>
        <v>-0.25381703953656021</v>
      </c>
      <c r="CF2558">
        <f t="shared" si="612"/>
        <v>-0.15071378989543877</v>
      </c>
      <c r="CG2558">
        <f t="shared" si="612"/>
        <v>-0.10861780008030536</v>
      </c>
      <c r="CH2558">
        <f t="shared" si="612"/>
        <v>-0.18882099759926541</v>
      </c>
      <c r="CI2558">
        <f t="shared" si="612"/>
        <v>-0.44619487448339101</v>
      </c>
      <c r="CJ2558">
        <f t="shared" si="612"/>
        <v>-0.16369571079412945</v>
      </c>
      <c r="CK2558">
        <f t="shared" si="612"/>
        <v>-9.7617598250793164E-2</v>
      </c>
      <c r="CL2558">
        <f t="shared" si="612"/>
        <v>-0.2513290785070888</v>
      </c>
      <c r="CM2558">
        <f t="shared" si="619"/>
        <v>-0.23069011945429144</v>
      </c>
      <c r="CN2558">
        <f t="shared" si="615"/>
        <v>-0.28694158180777513</v>
      </c>
      <c r="CO2558">
        <f t="shared" si="615"/>
        <v>-0.13662117757178671</v>
      </c>
      <c r="CP2558">
        <f t="shared" si="615"/>
        <v>-0.22529952388354521</v>
      </c>
      <c r="CQ2558">
        <f t="shared" si="615"/>
        <v>-0.21419160226713194</v>
      </c>
      <c r="CR2558">
        <f t="shared" si="615"/>
        <v>-0.26837784803098957</v>
      </c>
      <c r="CS2558">
        <f t="shared" si="614"/>
        <v>-0.12792901248503974</v>
      </c>
      <c r="CT2558">
        <f t="shared" si="614"/>
        <v>-0.15262944947551418</v>
      </c>
      <c r="CU2558">
        <f t="shared" si="614"/>
        <v>-9.1644382318053288E-2</v>
      </c>
      <c r="CV2558">
        <f t="shared" si="614"/>
        <v>-0.57785152491952818</v>
      </c>
      <c r="CX2558">
        <f t="shared" si="606"/>
        <v>-0.59330834385349218</v>
      </c>
      <c r="CY2558">
        <f t="shared" si="607"/>
        <v>-0.30451344752206067</v>
      </c>
      <c r="CZ2558">
        <f t="shared" si="608"/>
        <v>8.3402492147082272E-2</v>
      </c>
    </row>
    <row r="2559" spans="1:104" x14ac:dyDescent="0.25">
      <c r="A2559">
        <v>2564</v>
      </c>
      <c r="B2559">
        <v>7230</v>
      </c>
      <c r="C2559">
        <v>7</v>
      </c>
      <c r="D2559">
        <v>7</v>
      </c>
      <c r="E2559">
        <v>1927</v>
      </c>
      <c r="F2559">
        <v>1992</v>
      </c>
      <c r="G2559">
        <v>0</v>
      </c>
      <c r="H2559">
        <v>851</v>
      </c>
      <c r="I2559">
        <v>851</v>
      </c>
      <c r="J2559">
        <v>867</v>
      </c>
      <c r="K2559">
        <v>851</v>
      </c>
      <c r="L2559">
        <v>1718</v>
      </c>
      <c r="M2559">
        <v>2</v>
      </c>
      <c r="N2559">
        <v>1</v>
      </c>
      <c r="O2559">
        <v>4</v>
      </c>
      <c r="P2559">
        <v>8</v>
      </c>
      <c r="Q2559">
        <v>1</v>
      </c>
      <c r="R2559">
        <v>2</v>
      </c>
      <c r="S2559">
        <v>264</v>
      </c>
      <c r="T2559">
        <v>291</v>
      </c>
      <c r="U2559">
        <v>0</v>
      </c>
      <c r="V2559">
        <v>6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1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3</v>
      </c>
      <c r="AX2559">
        <v>238000</v>
      </c>
      <c r="BB2559">
        <f t="shared" si="618"/>
        <v>-0.33490413994426049</v>
      </c>
      <c r="BC2559">
        <f t="shared" si="618"/>
        <v>0.65274723083933595</v>
      </c>
      <c r="BD2559">
        <f t="shared" si="618"/>
        <v>1.2890247485058182</v>
      </c>
      <c r="BE2559">
        <f t="shared" si="618"/>
        <v>-1.5002281127777148</v>
      </c>
      <c r="BF2559">
        <f t="shared" si="618"/>
        <v>0.3428735738267476</v>
      </c>
      <c r="BG2559">
        <f t="shared" si="618"/>
        <v>-1.0132209009324593</v>
      </c>
      <c r="BH2559">
        <f t="shared" si="618"/>
        <v>0.64368451177772135</v>
      </c>
      <c r="BI2559">
        <f t="shared" si="617"/>
        <v>-0.49444424627422651</v>
      </c>
      <c r="BJ2559">
        <f t="shared" si="609"/>
        <v>-0.77941903586083161</v>
      </c>
      <c r="BK2559">
        <f t="shared" si="609"/>
        <v>1.196985639429788</v>
      </c>
      <c r="BL2559">
        <f t="shared" si="609"/>
        <v>0.43936145951373334</v>
      </c>
      <c r="BM2559">
        <f t="shared" si="609"/>
        <v>0.78965335510324319</v>
      </c>
      <c r="BN2559">
        <f t="shared" si="609"/>
        <v>1.2088203798343946</v>
      </c>
      <c r="BO2559">
        <f t="shared" si="613"/>
        <v>1.407428343154661</v>
      </c>
      <c r="BP2559">
        <f t="shared" si="613"/>
        <v>0.96094259355460765</v>
      </c>
      <c r="BQ2559">
        <f t="shared" si="613"/>
        <v>0.60872532306641436</v>
      </c>
      <c r="BR2559">
        <f t="shared" si="613"/>
        <v>0.30404081389622228</v>
      </c>
      <c r="BS2559">
        <f t="shared" si="613"/>
        <v>-1.0040115848444588</v>
      </c>
      <c r="BT2559">
        <f t="shared" si="613"/>
        <v>1.5810715285371053</v>
      </c>
      <c r="BU2559">
        <f t="shared" si="613"/>
        <v>-0.71890322722064026</v>
      </c>
      <c r="BV2559">
        <f t="shared" si="613"/>
        <v>0.61710665947349364</v>
      </c>
      <c r="BW2559">
        <f t="shared" si="613"/>
        <v>-0.10325810958507768</v>
      </c>
      <c r="BX2559">
        <f t="shared" si="613"/>
        <v>-4.71798068532421E-2</v>
      </c>
      <c r="BY2559">
        <f t="shared" si="616"/>
        <v>-0.1059703395244459</v>
      </c>
      <c r="BZ2559">
        <f t="shared" si="616"/>
        <v>-0.19657009570666342</v>
      </c>
      <c r="CA2559">
        <f t="shared" si="612"/>
        <v>-0.13449718289666615</v>
      </c>
      <c r="CB2559">
        <f t="shared" si="612"/>
        <v>-0.31011394532950831</v>
      </c>
      <c r="CC2559">
        <f t="shared" si="612"/>
        <v>5.631131899063142</v>
      </c>
      <c r="CD2559">
        <f t="shared" si="612"/>
        <v>-0.25505410597689637</v>
      </c>
      <c r="CE2559">
        <f t="shared" si="612"/>
        <v>-0.25381703953656021</v>
      </c>
      <c r="CF2559">
        <f t="shared" si="612"/>
        <v>-0.15071378989543877</v>
      </c>
      <c r="CG2559">
        <f t="shared" si="612"/>
        <v>-0.10861780008030536</v>
      </c>
      <c r="CH2559">
        <f t="shared" si="612"/>
        <v>-0.18882099759926541</v>
      </c>
      <c r="CI2559">
        <f t="shared" si="612"/>
        <v>-0.44619487448339101</v>
      </c>
      <c r="CJ2559">
        <f t="shared" si="612"/>
        <v>-0.16369571079412945</v>
      </c>
      <c r="CK2559">
        <f t="shared" si="612"/>
        <v>-9.7617598250793164E-2</v>
      </c>
      <c r="CL2559">
        <f t="shared" si="612"/>
        <v>-0.2513290785070888</v>
      </c>
      <c r="CM2559">
        <f t="shared" si="619"/>
        <v>-0.23069011945429144</v>
      </c>
      <c r="CN2559">
        <f t="shared" si="615"/>
        <v>-0.28694158180777513</v>
      </c>
      <c r="CO2559">
        <f t="shared" si="615"/>
        <v>-0.13662117757178671</v>
      </c>
      <c r="CP2559">
        <f t="shared" si="615"/>
        <v>-0.22529952388354521</v>
      </c>
      <c r="CQ2559">
        <f t="shared" si="615"/>
        <v>-0.21419160226713194</v>
      </c>
      <c r="CR2559">
        <f t="shared" si="615"/>
        <v>-0.26837784803098957</v>
      </c>
      <c r="CS2559">
        <f t="shared" si="614"/>
        <v>-0.12792901248503974</v>
      </c>
      <c r="CT2559">
        <f t="shared" si="614"/>
        <v>-0.15262944947551418</v>
      </c>
      <c r="CU2559">
        <f t="shared" si="614"/>
        <v>-9.1644382318053288E-2</v>
      </c>
      <c r="CV2559">
        <f t="shared" si="614"/>
        <v>-0.57785152491952818</v>
      </c>
      <c r="CX2559">
        <f t="shared" si="606"/>
        <v>0.74050285576328789</v>
      </c>
      <c r="CY2559">
        <f t="shared" si="607"/>
        <v>9.64079262150596E-2</v>
      </c>
      <c r="CZ2559">
        <f t="shared" si="608"/>
        <v>0.4148582782697372</v>
      </c>
    </row>
    <row r="2560" spans="1:104" x14ac:dyDescent="0.25">
      <c r="A2560">
        <v>2565</v>
      </c>
      <c r="B2560">
        <v>13108</v>
      </c>
      <c r="C2560">
        <v>5</v>
      </c>
      <c r="D2560">
        <v>5</v>
      </c>
      <c r="E2560">
        <v>1951</v>
      </c>
      <c r="F2560">
        <v>1951</v>
      </c>
      <c r="G2560">
        <v>0</v>
      </c>
      <c r="H2560">
        <v>0</v>
      </c>
      <c r="I2560">
        <v>0</v>
      </c>
      <c r="J2560">
        <v>1226</v>
      </c>
      <c r="K2560">
        <v>0</v>
      </c>
      <c r="L2560">
        <v>1226</v>
      </c>
      <c r="M2560">
        <v>1</v>
      </c>
      <c r="N2560">
        <v>1</v>
      </c>
      <c r="O2560">
        <v>2</v>
      </c>
      <c r="P2560">
        <v>7</v>
      </c>
      <c r="Q2560">
        <v>1</v>
      </c>
      <c r="R2560">
        <v>2</v>
      </c>
      <c r="S2560">
        <v>400</v>
      </c>
      <c r="T2560">
        <v>174</v>
      </c>
      <c r="U2560">
        <v>24</v>
      </c>
      <c r="V2560">
        <v>12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1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X2560">
        <v>153500</v>
      </c>
      <c r="BB2560">
        <f t="shared" si="618"/>
        <v>0.31713027968987295</v>
      </c>
      <c r="BC2560">
        <f t="shared" si="618"/>
        <v>-0.79780217102585449</v>
      </c>
      <c r="BD2560">
        <f t="shared" si="618"/>
        <v>-0.51240735344330679</v>
      </c>
      <c r="BE2560">
        <f t="shared" si="618"/>
        <v>-0.69841373338421353</v>
      </c>
      <c r="BF2560">
        <f t="shared" si="618"/>
        <v>-1.6433171442591201</v>
      </c>
      <c r="BG2560">
        <f t="shared" si="618"/>
        <v>-1.0132209009324593</v>
      </c>
      <c r="BH2560">
        <f t="shared" si="618"/>
        <v>-1.2755327229830535</v>
      </c>
      <c r="BI2560">
        <f t="shared" si="617"/>
        <v>-2.5334691850753472</v>
      </c>
      <c r="BJ2560">
        <f t="shared" si="609"/>
        <v>0.18013550122935737</v>
      </c>
      <c r="BK2560">
        <f t="shared" si="609"/>
        <v>-0.78942087648064874</v>
      </c>
      <c r="BL2560">
        <f t="shared" si="609"/>
        <v>-0.56407750105610233</v>
      </c>
      <c r="BM2560">
        <f t="shared" si="609"/>
        <v>-1.0396594366417218</v>
      </c>
      <c r="BN2560">
        <f t="shared" si="609"/>
        <v>1.2088203798343946</v>
      </c>
      <c r="BO2560">
        <f t="shared" si="613"/>
        <v>-1.0605414743596004</v>
      </c>
      <c r="BP2560">
        <f t="shared" si="613"/>
        <v>0.33150421349700426</v>
      </c>
      <c r="BQ2560">
        <f t="shared" si="613"/>
        <v>0.60872532306641436</v>
      </c>
      <c r="BR2560">
        <f t="shared" si="613"/>
        <v>0.30404081389622228</v>
      </c>
      <c r="BS2560">
        <f t="shared" si="613"/>
        <v>-0.35647378892618542</v>
      </c>
      <c r="BT2560">
        <f t="shared" si="613"/>
        <v>0.64385148139116788</v>
      </c>
      <c r="BU2560">
        <f t="shared" si="613"/>
        <v>-0.34854667055288052</v>
      </c>
      <c r="BV2560">
        <f t="shared" si="613"/>
        <v>1.5913858885456253</v>
      </c>
      <c r="BW2560">
        <f t="shared" si="613"/>
        <v>-0.10325810958507768</v>
      </c>
      <c r="BX2560">
        <f t="shared" si="613"/>
        <v>-4.71798068532421E-2</v>
      </c>
      <c r="BY2560">
        <f t="shared" si="616"/>
        <v>-0.1059703395244459</v>
      </c>
      <c r="BZ2560">
        <f t="shared" si="616"/>
        <v>-0.19657009570666342</v>
      </c>
      <c r="CA2560">
        <f t="shared" si="612"/>
        <v>-0.13449718289666615</v>
      </c>
      <c r="CB2560">
        <f t="shared" si="612"/>
        <v>-0.31011394532950831</v>
      </c>
      <c r="CC2560">
        <f t="shared" si="612"/>
        <v>5.631131899063142</v>
      </c>
      <c r="CD2560">
        <f t="shared" si="612"/>
        <v>-0.25505410597689637</v>
      </c>
      <c r="CE2560">
        <f t="shared" si="612"/>
        <v>-0.25381703953656021</v>
      </c>
      <c r="CF2560">
        <f t="shared" si="612"/>
        <v>-0.15071378989543877</v>
      </c>
      <c r="CG2560">
        <f t="shared" si="612"/>
        <v>-0.10861780008030536</v>
      </c>
      <c r="CH2560">
        <f t="shared" si="612"/>
        <v>-0.18882099759926541</v>
      </c>
      <c r="CI2560">
        <f t="shared" si="612"/>
        <v>-0.44619487448339101</v>
      </c>
      <c r="CJ2560">
        <f t="shared" si="612"/>
        <v>-0.16369571079412945</v>
      </c>
      <c r="CK2560">
        <f t="shared" si="612"/>
        <v>-9.7617598250793164E-2</v>
      </c>
      <c r="CL2560">
        <f t="shared" si="612"/>
        <v>-0.2513290785070888</v>
      </c>
      <c r="CM2560">
        <f t="shared" si="619"/>
        <v>-0.23069011945429144</v>
      </c>
      <c r="CN2560">
        <f t="shared" si="615"/>
        <v>-0.28694158180777513</v>
      </c>
      <c r="CO2560">
        <f t="shared" si="615"/>
        <v>-0.13662117757178671</v>
      </c>
      <c r="CP2560">
        <f t="shared" si="615"/>
        <v>-0.22529952388354521</v>
      </c>
      <c r="CQ2560">
        <f t="shared" si="615"/>
        <v>-0.21419160226713194</v>
      </c>
      <c r="CR2560">
        <f t="shared" si="615"/>
        <v>-0.26837784803098957</v>
      </c>
      <c r="CS2560">
        <f t="shared" si="614"/>
        <v>-0.12792901248503974</v>
      </c>
      <c r="CT2560">
        <f t="shared" si="614"/>
        <v>-0.15262944947551418</v>
      </c>
      <c r="CU2560">
        <f t="shared" si="614"/>
        <v>-9.1644382318053288E-2</v>
      </c>
      <c r="CV2560">
        <f t="shared" si="614"/>
        <v>-4.0643299992943351</v>
      </c>
      <c r="CX2560">
        <f t="shared" si="606"/>
        <v>-0.3537403128543618</v>
      </c>
      <c r="CY2560">
        <f t="shared" si="607"/>
        <v>-0.56990825168184334</v>
      </c>
      <c r="CZ2560">
        <f t="shared" si="608"/>
        <v>4.6728577776921798E-2</v>
      </c>
    </row>
    <row r="2561" spans="1:104" x14ac:dyDescent="0.25">
      <c r="A2561">
        <v>2566</v>
      </c>
      <c r="B2561">
        <v>7810</v>
      </c>
      <c r="C2561">
        <v>4</v>
      </c>
      <c r="D2561">
        <v>6</v>
      </c>
      <c r="E2561">
        <v>1930</v>
      </c>
      <c r="F2561">
        <v>2003</v>
      </c>
      <c r="G2561">
        <v>189</v>
      </c>
      <c r="H2561">
        <v>741</v>
      </c>
      <c r="I2561">
        <v>930</v>
      </c>
      <c r="J2561">
        <v>1230</v>
      </c>
      <c r="K2561">
        <v>525</v>
      </c>
      <c r="L2561">
        <v>1755</v>
      </c>
      <c r="M2561">
        <v>2</v>
      </c>
      <c r="N2561">
        <v>0</v>
      </c>
      <c r="O2561">
        <v>4</v>
      </c>
      <c r="P2561">
        <v>7</v>
      </c>
      <c r="Q2561">
        <v>1</v>
      </c>
      <c r="R2561">
        <v>1</v>
      </c>
      <c r="S2561">
        <v>231</v>
      </c>
      <c r="T2561">
        <v>0</v>
      </c>
      <c r="U2561">
        <v>4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1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3</v>
      </c>
      <c r="AX2561">
        <v>188000</v>
      </c>
      <c r="BB2561">
        <f t="shared" si="618"/>
        <v>-0.27056593589734018</v>
      </c>
      <c r="BC2561">
        <f t="shared" si="618"/>
        <v>-1.5230768719584498</v>
      </c>
      <c r="BD2561">
        <f t="shared" si="618"/>
        <v>0.38830869753125574</v>
      </c>
      <c r="BE2561">
        <f t="shared" si="618"/>
        <v>-1.4000013153535271</v>
      </c>
      <c r="BF2561">
        <f t="shared" si="618"/>
        <v>0.87575401038637068</v>
      </c>
      <c r="BG2561">
        <f t="shared" si="618"/>
        <v>-0.58193197989097467</v>
      </c>
      <c r="BH2561">
        <f t="shared" si="618"/>
        <v>0.39560707837738612</v>
      </c>
      <c r="BI2561">
        <f t="shared" si="617"/>
        <v>-0.3051575598285291</v>
      </c>
      <c r="BJ2561">
        <f t="shared" si="609"/>
        <v>0.19082691668440124</v>
      </c>
      <c r="BK2561">
        <f t="shared" si="609"/>
        <v>0.43603555225375695</v>
      </c>
      <c r="BL2561">
        <f t="shared" si="609"/>
        <v>0.51482333256471691</v>
      </c>
      <c r="BM2561">
        <f t="shared" si="609"/>
        <v>0.78965335510324319</v>
      </c>
      <c r="BN2561">
        <f t="shared" si="609"/>
        <v>-0.76924933262188744</v>
      </c>
      <c r="BO2561">
        <f t="shared" si="613"/>
        <v>1.407428343154661</v>
      </c>
      <c r="BP2561">
        <f t="shared" si="613"/>
        <v>0.33150421349700426</v>
      </c>
      <c r="BQ2561">
        <f t="shared" si="613"/>
        <v>0.60872532306641436</v>
      </c>
      <c r="BR2561">
        <f t="shared" si="613"/>
        <v>-1.0406114342934585</v>
      </c>
      <c r="BS2561">
        <f t="shared" si="613"/>
        <v>-1.1611347265010987</v>
      </c>
      <c r="BT2561">
        <f t="shared" si="613"/>
        <v>-0.74996294769766236</v>
      </c>
      <c r="BU2561">
        <f t="shared" si="613"/>
        <v>-0.10164229944104071</v>
      </c>
      <c r="BV2561">
        <f t="shared" si="613"/>
        <v>-0.35717256959863808</v>
      </c>
      <c r="BW2561">
        <f t="shared" si="613"/>
        <v>-0.10325810958507768</v>
      </c>
      <c r="BX2561">
        <f t="shared" si="613"/>
        <v>-4.71798068532421E-2</v>
      </c>
      <c r="BY2561">
        <f t="shared" si="616"/>
        <v>-0.1059703395244459</v>
      </c>
      <c r="BZ2561">
        <f t="shared" si="616"/>
        <v>-0.19657009570666342</v>
      </c>
      <c r="CA2561">
        <f t="shared" si="612"/>
        <v>-0.13449718289666615</v>
      </c>
      <c r="CB2561">
        <f t="shared" si="612"/>
        <v>-0.31011394532950831</v>
      </c>
      <c r="CC2561">
        <f t="shared" si="612"/>
        <v>5.631131899063142</v>
      </c>
      <c r="CD2561">
        <f t="shared" si="612"/>
        <v>-0.25505410597689637</v>
      </c>
      <c r="CE2561">
        <f t="shared" si="612"/>
        <v>-0.25381703953656021</v>
      </c>
      <c r="CF2561">
        <f t="shared" si="612"/>
        <v>-0.15071378989543877</v>
      </c>
      <c r="CG2561">
        <f t="shared" si="612"/>
        <v>-0.10861780008030536</v>
      </c>
      <c r="CH2561">
        <f t="shared" si="612"/>
        <v>-0.18882099759926541</v>
      </c>
      <c r="CI2561">
        <f t="shared" si="612"/>
        <v>-0.44619487448339101</v>
      </c>
      <c r="CJ2561">
        <f t="shared" si="612"/>
        <v>-0.16369571079412945</v>
      </c>
      <c r="CK2561">
        <f t="shared" si="612"/>
        <v>-9.7617598250793164E-2</v>
      </c>
      <c r="CL2561">
        <f t="shared" si="612"/>
        <v>-0.2513290785070888</v>
      </c>
      <c r="CM2561">
        <f t="shared" si="619"/>
        <v>-0.23069011945429144</v>
      </c>
      <c r="CN2561">
        <f t="shared" si="615"/>
        <v>-0.28694158180777513</v>
      </c>
      <c r="CO2561">
        <f t="shared" si="615"/>
        <v>-0.13662117757178671</v>
      </c>
      <c r="CP2561">
        <f t="shared" si="615"/>
        <v>-0.22529952388354521</v>
      </c>
      <c r="CQ2561">
        <f t="shared" si="615"/>
        <v>-0.21419160226713194</v>
      </c>
      <c r="CR2561">
        <f t="shared" si="615"/>
        <v>-0.26837784803098957</v>
      </c>
      <c r="CS2561">
        <f t="shared" si="614"/>
        <v>-0.12792901248503974</v>
      </c>
      <c r="CT2561">
        <f t="shared" si="614"/>
        <v>-0.15262944947551418</v>
      </c>
      <c r="CU2561">
        <f t="shared" si="614"/>
        <v>-9.1644382318053288E-2</v>
      </c>
      <c r="CV2561">
        <f t="shared" si="614"/>
        <v>-0.57785152491952818</v>
      </c>
      <c r="CX2561">
        <f t="shared" si="606"/>
        <v>9.3021690900773266E-2</v>
      </c>
      <c r="CY2561">
        <f t="shared" si="607"/>
        <v>-0.46885978804636885</v>
      </c>
      <c r="CZ2561">
        <f t="shared" si="608"/>
        <v>0.31571079638382771</v>
      </c>
    </row>
    <row r="2562" spans="1:104" x14ac:dyDescent="0.25">
      <c r="A2562">
        <v>2567</v>
      </c>
      <c r="B2562">
        <v>6221</v>
      </c>
      <c r="C2562">
        <v>5</v>
      </c>
      <c r="D2562">
        <v>5</v>
      </c>
      <c r="E2562">
        <v>1941</v>
      </c>
      <c r="F2562">
        <v>1950</v>
      </c>
      <c r="G2562">
        <v>533</v>
      </c>
      <c r="H2562">
        <v>195</v>
      </c>
      <c r="I2562">
        <v>728</v>
      </c>
      <c r="J2562">
        <v>760</v>
      </c>
      <c r="K2562">
        <v>595</v>
      </c>
      <c r="L2562">
        <v>1355</v>
      </c>
      <c r="M2562">
        <v>2</v>
      </c>
      <c r="N2562">
        <v>0</v>
      </c>
      <c r="O2562">
        <v>3</v>
      </c>
      <c r="P2562">
        <v>5</v>
      </c>
      <c r="Q2562">
        <v>0</v>
      </c>
      <c r="R2562">
        <v>2</v>
      </c>
      <c r="S2562">
        <v>528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1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3</v>
      </c>
      <c r="AX2562">
        <v>140000</v>
      </c>
      <c r="BB2562">
        <f t="shared" si="618"/>
        <v>-0.44683042939829937</v>
      </c>
      <c r="BC2562">
        <f t="shared" si="618"/>
        <v>-0.79780217102585449</v>
      </c>
      <c r="BD2562">
        <f t="shared" si="618"/>
        <v>-0.51240735344330679</v>
      </c>
      <c r="BE2562">
        <f t="shared" si="618"/>
        <v>-1.0325030581315058</v>
      </c>
      <c r="BF2562">
        <f t="shared" si="618"/>
        <v>-1.691760820309995</v>
      </c>
      <c r="BG2562">
        <f t="shared" si="618"/>
        <v>0.20305949544379112</v>
      </c>
      <c r="BH2562">
        <f t="shared" si="618"/>
        <v>-0.8357590910460958</v>
      </c>
      <c r="BI2562">
        <f t="shared" si="617"/>
        <v>-0.78915642896816052</v>
      </c>
      <c r="BJ2562">
        <f t="shared" si="609"/>
        <v>-1.0654143992832557</v>
      </c>
      <c r="BK2562">
        <f t="shared" si="609"/>
        <v>0.59942974275167771</v>
      </c>
      <c r="BL2562">
        <f t="shared" si="609"/>
        <v>-0.3009807004188893</v>
      </c>
      <c r="BM2562">
        <f t="shared" si="609"/>
        <v>0.78965335510324319</v>
      </c>
      <c r="BN2562">
        <f t="shared" si="609"/>
        <v>-0.76924933262188744</v>
      </c>
      <c r="BO2562">
        <f t="shared" si="613"/>
        <v>0.17344343439753029</v>
      </c>
      <c r="BP2562">
        <f t="shared" si="613"/>
        <v>-0.92737254661820245</v>
      </c>
      <c r="BQ2562">
        <f t="shared" si="613"/>
        <v>-0.94767465068294066</v>
      </c>
      <c r="BR2562">
        <f t="shared" si="613"/>
        <v>0.30404081389622228</v>
      </c>
      <c r="BS2562">
        <f t="shared" si="613"/>
        <v>0.25297354840866021</v>
      </c>
      <c r="BT2562">
        <f t="shared" si="613"/>
        <v>-0.74996294769766236</v>
      </c>
      <c r="BU2562">
        <f t="shared" si="613"/>
        <v>-0.71890322722064026</v>
      </c>
      <c r="BV2562">
        <f t="shared" si="613"/>
        <v>-0.35717256959863808</v>
      </c>
      <c r="BW2562">
        <f t="shared" si="613"/>
        <v>-0.10325810958507768</v>
      </c>
      <c r="BX2562">
        <f t="shared" si="613"/>
        <v>-4.71798068532421E-2</v>
      </c>
      <c r="BY2562">
        <f t="shared" si="616"/>
        <v>-0.1059703395244459</v>
      </c>
      <c r="BZ2562">
        <f t="shared" si="616"/>
        <v>-0.19657009570666342</v>
      </c>
      <c r="CA2562">
        <f t="shared" si="612"/>
        <v>-0.13449718289666615</v>
      </c>
      <c r="CB2562">
        <f t="shared" si="612"/>
        <v>-0.31011394532950831</v>
      </c>
      <c r="CC2562">
        <f t="shared" si="612"/>
        <v>5.631131899063142</v>
      </c>
      <c r="CD2562">
        <f t="shared" si="612"/>
        <v>-0.25505410597689637</v>
      </c>
      <c r="CE2562">
        <f t="shared" si="612"/>
        <v>-0.25381703953656021</v>
      </c>
      <c r="CF2562">
        <f t="shared" si="612"/>
        <v>-0.15071378989543877</v>
      </c>
      <c r="CG2562">
        <f t="shared" si="612"/>
        <v>-0.10861780008030536</v>
      </c>
      <c r="CH2562">
        <f t="shared" si="612"/>
        <v>-0.18882099759926541</v>
      </c>
      <c r="CI2562">
        <f t="shared" si="612"/>
        <v>-0.44619487448339101</v>
      </c>
      <c r="CJ2562">
        <f t="shared" si="612"/>
        <v>-0.16369571079412945</v>
      </c>
      <c r="CK2562">
        <f t="shared" si="612"/>
        <v>-9.7617598250793164E-2</v>
      </c>
      <c r="CL2562">
        <f t="shared" si="612"/>
        <v>-0.2513290785070888</v>
      </c>
      <c r="CM2562">
        <f t="shared" si="619"/>
        <v>-0.23069011945429144</v>
      </c>
      <c r="CN2562">
        <f t="shared" si="615"/>
        <v>-0.28694158180777513</v>
      </c>
      <c r="CO2562">
        <f t="shared" si="615"/>
        <v>-0.13662117757178671</v>
      </c>
      <c r="CP2562">
        <f t="shared" si="615"/>
        <v>-0.22529952388354521</v>
      </c>
      <c r="CQ2562">
        <f t="shared" si="615"/>
        <v>-0.21419160226713194</v>
      </c>
      <c r="CR2562">
        <f t="shared" si="615"/>
        <v>-0.26837784803098957</v>
      </c>
      <c r="CS2562">
        <f t="shared" si="614"/>
        <v>-0.12792901248503974</v>
      </c>
      <c r="CT2562">
        <f t="shared" si="614"/>
        <v>-0.15262944947551418</v>
      </c>
      <c r="CU2562">
        <f t="shared" si="614"/>
        <v>-9.1644382318053288E-2</v>
      </c>
      <c r="CV2562">
        <f t="shared" si="614"/>
        <v>-0.57785152491952818</v>
      </c>
      <c r="CX2562">
        <f t="shared" si="606"/>
        <v>-0.52856022736724073</v>
      </c>
      <c r="CY2562">
        <f t="shared" si="607"/>
        <v>-0.61875435944222279</v>
      </c>
      <c r="CZ2562">
        <f t="shared" si="608"/>
        <v>8.1349814607593069E-3</v>
      </c>
    </row>
    <row r="2563" spans="1:104" x14ac:dyDescent="0.25">
      <c r="A2563">
        <v>2568</v>
      </c>
      <c r="B2563">
        <v>25485</v>
      </c>
      <c r="C2563">
        <v>6</v>
      </c>
      <c r="D2563">
        <v>4</v>
      </c>
      <c r="E2563">
        <v>1960</v>
      </c>
      <c r="F2563">
        <v>1960</v>
      </c>
      <c r="G2563">
        <v>540</v>
      </c>
      <c r="H2563">
        <v>0</v>
      </c>
      <c r="I2563">
        <v>1560</v>
      </c>
      <c r="J2563">
        <v>1560</v>
      </c>
      <c r="K2563">
        <v>0</v>
      </c>
      <c r="L2563">
        <v>1560</v>
      </c>
      <c r="M2563">
        <v>1</v>
      </c>
      <c r="N2563">
        <v>1</v>
      </c>
      <c r="O2563">
        <v>3</v>
      </c>
      <c r="P2563">
        <v>6</v>
      </c>
      <c r="Q2563">
        <v>3</v>
      </c>
      <c r="R2563">
        <v>2</v>
      </c>
      <c r="S2563">
        <v>580</v>
      </c>
      <c r="T2563">
        <v>0</v>
      </c>
      <c r="U2563">
        <v>75</v>
      </c>
      <c r="V2563">
        <v>584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1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3</v>
      </c>
      <c r="AX2563">
        <v>201000</v>
      </c>
      <c r="BB2563">
        <f t="shared" si="618"/>
        <v>1.6900853684635493</v>
      </c>
      <c r="BC2563">
        <f t="shared" si="618"/>
        <v>-7.2527470093259272E-2</v>
      </c>
      <c r="BD2563">
        <f t="shared" si="618"/>
        <v>-1.4131234044178693</v>
      </c>
      <c r="BE2563">
        <f t="shared" si="618"/>
        <v>-0.39773334111165048</v>
      </c>
      <c r="BF2563">
        <f t="shared" si="618"/>
        <v>-1.2073240598012467</v>
      </c>
      <c r="BG2563">
        <f t="shared" si="618"/>
        <v>0.21903315918606833</v>
      </c>
      <c r="BH2563">
        <f t="shared" si="618"/>
        <v>-1.2755327229830535</v>
      </c>
      <c r="BI2563">
        <f t="shared" si="617"/>
        <v>1.2043438637257671</v>
      </c>
      <c r="BJ2563">
        <f t="shared" si="609"/>
        <v>1.0728686917255221</v>
      </c>
      <c r="BK2563">
        <f t="shared" si="609"/>
        <v>-0.78942087648064874</v>
      </c>
      <c r="BL2563">
        <f t="shared" si="609"/>
        <v>0.11711886648520888</v>
      </c>
      <c r="BM2563">
        <f t="shared" si="609"/>
        <v>-1.0396594366417218</v>
      </c>
      <c r="BN2563">
        <f t="shared" si="609"/>
        <v>1.2088203798343946</v>
      </c>
      <c r="BO2563">
        <f t="shared" si="613"/>
        <v>0.17344343439753029</v>
      </c>
      <c r="BP2563">
        <f t="shared" si="613"/>
        <v>-0.29793416656059907</v>
      </c>
      <c r="BQ2563">
        <f t="shared" si="613"/>
        <v>3.7215252705651243</v>
      </c>
      <c r="BR2563">
        <f t="shared" si="613"/>
        <v>0.30404081389622228</v>
      </c>
      <c r="BS2563">
        <f t="shared" si="613"/>
        <v>0.50056152920094121</v>
      </c>
      <c r="BT2563">
        <f t="shared" si="613"/>
        <v>-0.74996294769766236</v>
      </c>
      <c r="BU2563">
        <f t="shared" si="613"/>
        <v>0.4384610123661089</v>
      </c>
      <c r="BV2563">
        <f t="shared" si="613"/>
        <v>9.1258119267034434</v>
      </c>
      <c r="BW2563">
        <f t="shared" si="613"/>
        <v>-0.10325810958507768</v>
      </c>
      <c r="BX2563">
        <f t="shared" si="613"/>
        <v>-4.71798068532421E-2</v>
      </c>
      <c r="BY2563">
        <f t="shared" si="616"/>
        <v>-0.1059703395244459</v>
      </c>
      <c r="BZ2563">
        <f t="shared" si="616"/>
        <v>-0.19657009570666342</v>
      </c>
      <c r="CA2563">
        <f t="shared" si="612"/>
        <v>-0.13449718289666615</v>
      </c>
      <c r="CB2563">
        <f t="shared" si="612"/>
        <v>-0.31011394532950831</v>
      </c>
      <c r="CC2563">
        <f t="shared" si="612"/>
        <v>5.631131899063142</v>
      </c>
      <c r="CD2563">
        <f t="shared" si="612"/>
        <v>-0.25505410597689637</v>
      </c>
      <c r="CE2563">
        <f t="shared" si="612"/>
        <v>-0.25381703953656021</v>
      </c>
      <c r="CF2563">
        <f t="shared" si="612"/>
        <v>-0.15071378989543877</v>
      </c>
      <c r="CG2563">
        <f t="shared" si="612"/>
        <v>-0.10861780008030536</v>
      </c>
      <c r="CH2563">
        <f t="shared" si="612"/>
        <v>-0.18882099759926541</v>
      </c>
      <c r="CI2563">
        <f t="shared" si="612"/>
        <v>-0.44619487448339101</v>
      </c>
      <c r="CJ2563">
        <f t="shared" si="612"/>
        <v>-0.16369571079412945</v>
      </c>
      <c r="CK2563">
        <f t="shared" si="612"/>
        <v>-9.7617598250793164E-2</v>
      </c>
      <c r="CL2563">
        <f t="shared" si="612"/>
        <v>-0.2513290785070888</v>
      </c>
      <c r="CM2563">
        <f t="shared" si="619"/>
        <v>-0.23069011945429144</v>
      </c>
      <c r="CN2563">
        <f t="shared" si="615"/>
        <v>-0.28694158180777513</v>
      </c>
      <c r="CO2563">
        <f t="shared" si="615"/>
        <v>-0.13662117757178671</v>
      </c>
      <c r="CP2563">
        <f t="shared" si="615"/>
        <v>-0.22529952388354521</v>
      </c>
      <c r="CQ2563">
        <f t="shared" si="615"/>
        <v>-0.21419160226713194</v>
      </c>
      <c r="CR2563">
        <f t="shared" si="615"/>
        <v>-0.26837784803098957</v>
      </c>
      <c r="CS2563">
        <f t="shared" si="614"/>
        <v>-0.12792901248503974</v>
      </c>
      <c r="CT2563">
        <f t="shared" si="614"/>
        <v>-0.15262944947551418</v>
      </c>
      <c r="CU2563">
        <f t="shared" si="614"/>
        <v>-9.1644382318053288E-2</v>
      </c>
      <c r="CV2563">
        <f t="shared" si="614"/>
        <v>-0.57785152491952818</v>
      </c>
      <c r="CX2563">
        <f t="shared" si="606"/>
        <v>0.26136679376502708</v>
      </c>
      <c r="CY2563">
        <f t="shared" si="607"/>
        <v>0.60766242976414286</v>
      </c>
      <c r="CZ2563">
        <f t="shared" si="608"/>
        <v>0.11992066751203209</v>
      </c>
    </row>
    <row r="2564" spans="1:104" x14ac:dyDescent="0.25">
      <c r="A2564">
        <v>2569</v>
      </c>
      <c r="B2564">
        <v>21579</v>
      </c>
      <c r="C2564">
        <v>6</v>
      </c>
      <c r="D2564">
        <v>6</v>
      </c>
      <c r="E2564">
        <v>1968</v>
      </c>
      <c r="F2564">
        <v>1968</v>
      </c>
      <c r="G2564">
        <v>813</v>
      </c>
      <c r="H2564">
        <v>675</v>
      </c>
      <c r="I2564">
        <v>1488</v>
      </c>
      <c r="J2564">
        <v>1488</v>
      </c>
      <c r="K2564">
        <v>0</v>
      </c>
      <c r="L2564">
        <v>1488</v>
      </c>
      <c r="M2564">
        <v>2</v>
      </c>
      <c r="N2564">
        <v>0</v>
      </c>
      <c r="O2564">
        <v>3</v>
      </c>
      <c r="P2564">
        <v>7</v>
      </c>
      <c r="Q2564">
        <v>2</v>
      </c>
      <c r="R2564">
        <v>2</v>
      </c>
      <c r="S2564">
        <v>552</v>
      </c>
      <c r="T2564">
        <v>0</v>
      </c>
      <c r="U2564">
        <v>0</v>
      </c>
      <c r="V2564">
        <v>216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1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4</v>
      </c>
      <c r="AX2564">
        <v>215000</v>
      </c>
      <c r="BB2564">
        <f t="shared" si="618"/>
        <v>1.2568008425889448</v>
      </c>
      <c r="BC2564">
        <f t="shared" si="618"/>
        <v>-7.2527470093259272E-2</v>
      </c>
      <c r="BD2564">
        <f t="shared" si="618"/>
        <v>0.38830869753125574</v>
      </c>
      <c r="BE2564">
        <f t="shared" si="618"/>
        <v>-0.1304618813138167</v>
      </c>
      <c r="BF2564">
        <f t="shared" si="618"/>
        <v>-0.81977465139424821</v>
      </c>
      <c r="BG2564">
        <f t="shared" si="618"/>
        <v>0.84200604513487953</v>
      </c>
      <c r="BH2564">
        <f t="shared" si="618"/>
        <v>0.24676061833718502</v>
      </c>
      <c r="BI2564">
        <f t="shared" si="617"/>
        <v>1.0318294153195617</v>
      </c>
      <c r="BJ2564">
        <f t="shared" si="609"/>
        <v>0.88042321353473207</v>
      </c>
      <c r="BK2564">
        <f t="shared" si="609"/>
        <v>-0.78942087648064874</v>
      </c>
      <c r="BL2564">
        <f t="shared" si="609"/>
        <v>-2.9725859451840246E-2</v>
      </c>
      <c r="BM2564">
        <f t="shared" si="609"/>
        <v>0.78965335510324319</v>
      </c>
      <c r="BN2564">
        <f t="shared" si="609"/>
        <v>-0.76924933262188744</v>
      </c>
      <c r="BO2564">
        <f t="shared" si="613"/>
        <v>0.17344343439753029</v>
      </c>
      <c r="BP2564">
        <f t="shared" si="613"/>
        <v>0.33150421349700426</v>
      </c>
      <c r="BQ2564">
        <f t="shared" si="613"/>
        <v>2.165125296815769</v>
      </c>
      <c r="BR2564">
        <f t="shared" si="613"/>
        <v>0.30404081389622228</v>
      </c>
      <c r="BS2564">
        <f t="shared" si="613"/>
        <v>0.36724492415894378</v>
      </c>
      <c r="BT2564">
        <f t="shared" si="613"/>
        <v>-0.74996294769766236</v>
      </c>
      <c r="BU2564">
        <f t="shared" si="613"/>
        <v>-0.71890322722064026</v>
      </c>
      <c r="BV2564">
        <f t="shared" si="613"/>
        <v>3.150232655061036</v>
      </c>
      <c r="BW2564">
        <f t="shared" si="613"/>
        <v>-0.10325810958507768</v>
      </c>
      <c r="BX2564">
        <f t="shared" ref="BX2564:CA2627" si="620">(X2564-X$2)/X$3</f>
        <v>-4.71798068532421E-2</v>
      </c>
      <c r="BY2564">
        <f t="shared" si="616"/>
        <v>-0.1059703395244459</v>
      </c>
      <c r="BZ2564">
        <f t="shared" si="616"/>
        <v>-0.19657009570666342</v>
      </c>
      <c r="CA2564">
        <f t="shared" si="612"/>
        <v>-0.13449718289666615</v>
      </c>
      <c r="CB2564">
        <f t="shared" si="612"/>
        <v>-0.31011394532950831</v>
      </c>
      <c r="CC2564">
        <f t="shared" si="612"/>
        <v>5.631131899063142</v>
      </c>
      <c r="CD2564">
        <f t="shared" si="612"/>
        <v>-0.25505410597689637</v>
      </c>
      <c r="CE2564">
        <f t="shared" si="612"/>
        <v>-0.25381703953656021</v>
      </c>
      <c r="CF2564">
        <f t="shared" si="612"/>
        <v>-0.15071378989543877</v>
      </c>
      <c r="CG2564">
        <f t="shared" si="612"/>
        <v>-0.10861780008030536</v>
      </c>
      <c r="CH2564">
        <f t="shared" si="612"/>
        <v>-0.18882099759926541</v>
      </c>
      <c r="CI2564">
        <f t="shared" si="612"/>
        <v>-0.44619487448339101</v>
      </c>
      <c r="CJ2564">
        <f t="shared" si="612"/>
        <v>-0.16369571079412945</v>
      </c>
      <c r="CK2564">
        <f t="shared" si="612"/>
        <v>-9.7617598250793164E-2</v>
      </c>
      <c r="CL2564">
        <f t="shared" si="612"/>
        <v>-0.2513290785070888</v>
      </c>
      <c r="CM2564">
        <f t="shared" si="619"/>
        <v>-0.23069011945429144</v>
      </c>
      <c r="CN2564">
        <f t="shared" si="615"/>
        <v>-0.28694158180777513</v>
      </c>
      <c r="CO2564">
        <f t="shared" si="615"/>
        <v>-0.13662117757178671</v>
      </c>
      <c r="CP2564">
        <f t="shared" si="615"/>
        <v>-0.22529952388354521</v>
      </c>
      <c r="CQ2564">
        <f t="shared" si="615"/>
        <v>-0.21419160226713194</v>
      </c>
      <c r="CR2564">
        <f t="shared" si="615"/>
        <v>-0.26837784803098957</v>
      </c>
      <c r="CS2564">
        <f t="shared" si="614"/>
        <v>-0.12792901248503974</v>
      </c>
      <c r="CT2564">
        <f t="shared" si="614"/>
        <v>-0.15262944947551418</v>
      </c>
      <c r="CU2564">
        <f t="shared" si="614"/>
        <v>-9.1644382318053288E-2</v>
      </c>
      <c r="CV2564">
        <f t="shared" si="614"/>
        <v>0.58430796653874073</v>
      </c>
      <c r="CX2564">
        <f t="shared" si="606"/>
        <v>0.44266151992653119</v>
      </c>
      <c r="CY2564">
        <f t="shared" si="607"/>
        <v>0.5920548635958901</v>
      </c>
      <c r="CZ2564">
        <f t="shared" si="608"/>
        <v>2.2318371132711182E-2</v>
      </c>
    </row>
    <row r="2565" spans="1:104" x14ac:dyDescent="0.25">
      <c r="A2565">
        <v>2570</v>
      </c>
      <c r="B2565">
        <v>1782</v>
      </c>
      <c r="C2565">
        <v>6</v>
      </c>
      <c r="D2565">
        <v>6</v>
      </c>
      <c r="E2565">
        <v>1980</v>
      </c>
      <c r="F2565">
        <v>1980</v>
      </c>
      <c r="G2565">
        <v>330</v>
      </c>
      <c r="H2565">
        <v>186</v>
      </c>
      <c r="I2565">
        <v>516</v>
      </c>
      <c r="J2565">
        <v>529</v>
      </c>
      <c r="K2565">
        <v>516</v>
      </c>
      <c r="L2565">
        <v>1045</v>
      </c>
      <c r="M2565">
        <v>1</v>
      </c>
      <c r="N2565">
        <v>0</v>
      </c>
      <c r="O2565">
        <v>2</v>
      </c>
      <c r="P2565">
        <v>5</v>
      </c>
      <c r="Q2565">
        <v>1</v>
      </c>
      <c r="R2565">
        <v>2</v>
      </c>
      <c r="S2565">
        <v>462</v>
      </c>
      <c r="T2565">
        <v>180</v>
      </c>
      <c r="U2565">
        <v>0</v>
      </c>
      <c r="V2565">
        <v>0</v>
      </c>
      <c r="W2565">
        <v>0</v>
      </c>
      <c r="X2565">
        <v>1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4</v>
      </c>
      <c r="AX2565">
        <v>123900</v>
      </c>
      <c r="BB2565">
        <f t="shared" si="618"/>
        <v>-0.93923954623326333</v>
      </c>
      <c r="BC2565">
        <f t="shared" si="618"/>
        <v>-7.2527470093259272E-2</v>
      </c>
      <c r="BD2565">
        <f t="shared" si="618"/>
        <v>0.38830869753125574</v>
      </c>
      <c r="BE2565">
        <f t="shared" si="618"/>
        <v>0.27044530838293396</v>
      </c>
      <c r="BF2565">
        <f t="shared" si="618"/>
        <v>-0.23845053878375028</v>
      </c>
      <c r="BG2565">
        <f t="shared" si="618"/>
        <v>-0.26017675308224797</v>
      </c>
      <c r="BH2565">
        <f t="shared" si="618"/>
        <v>-0.85605633559703231</v>
      </c>
      <c r="BI2565">
        <f t="shared" si="617"/>
        <v>-1.2971156381642095</v>
      </c>
      <c r="BJ2565">
        <f t="shared" si="609"/>
        <v>-1.6828436418120403</v>
      </c>
      <c r="BK2565">
        <f t="shared" si="609"/>
        <v>0.41502772776116714</v>
      </c>
      <c r="BL2565">
        <f t="shared" si="609"/>
        <v>-0.93322882598118417</v>
      </c>
      <c r="BM2565">
        <f t="shared" si="609"/>
        <v>-1.0396594366417218</v>
      </c>
      <c r="BN2565">
        <f t="shared" si="609"/>
        <v>-0.76924933262188744</v>
      </c>
      <c r="BO2565">
        <f t="shared" si="609"/>
        <v>-1.0605414743596004</v>
      </c>
      <c r="BP2565">
        <f t="shared" si="609"/>
        <v>-0.92737254661820245</v>
      </c>
      <c r="BQ2565">
        <f t="shared" si="609"/>
        <v>0.60872532306641436</v>
      </c>
      <c r="BR2565">
        <f t="shared" si="609"/>
        <v>0.30404081389622228</v>
      </c>
      <c r="BS2565">
        <f t="shared" si="609"/>
        <v>-6.1272734904619569E-2</v>
      </c>
      <c r="BT2565">
        <f t="shared" si="609"/>
        <v>0.69191404791147237</v>
      </c>
      <c r="BU2565">
        <f t="shared" si="609"/>
        <v>-0.71890322722064026</v>
      </c>
      <c r="BV2565">
        <f t="shared" si="609"/>
        <v>-0.35717256959863808</v>
      </c>
      <c r="BW2565">
        <f t="shared" si="609"/>
        <v>-0.10325810958507768</v>
      </c>
      <c r="BX2565">
        <f t="shared" si="620"/>
        <v>21.183733277105702</v>
      </c>
      <c r="BY2565">
        <f t="shared" si="616"/>
        <v>-0.1059703395244459</v>
      </c>
      <c r="BZ2565">
        <f t="shared" si="616"/>
        <v>-0.19657009570666342</v>
      </c>
      <c r="CA2565">
        <f t="shared" si="612"/>
        <v>-0.13449718289666615</v>
      </c>
      <c r="CB2565">
        <f t="shared" si="612"/>
        <v>-0.31011394532950831</v>
      </c>
      <c r="CC2565">
        <f t="shared" si="612"/>
        <v>-0.17748553263522798</v>
      </c>
      <c r="CD2565">
        <f t="shared" si="612"/>
        <v>-0.25505410597689637</v>
      </c>
      <c r="CE2565">
        <f t="shared" si="612"/>
        <v>-0.25381703953656021</v>
      </c>
      <c r="CF2565">
        <f t="shared" si="612"/>
        <v>-0.15071378989543877</v>
      </c>
      <c r="CG2565">
        <f t="shared" si="612"/>
        <v>-0.10861780008030536</v>
      </c>
      <c r="CH2565">
        <f t="shared" si="612"/>
        <v>-0.18882099759926541</v>
      </c>
      <c r="CI2565">
        <f t="shared" si="612"/>
        <v>-0.44619487448339101</v>
      </c>
      <c r="CJ2565">
        <f t="shared" si="612"/>
        <v>-0.16369571079412945</v>
      </c>
      <c r="CK2565">
        <f t="shared" si="612"/>
        <v>-9.7617598250793164E-2</v>
      </c>
      <c r="CL2565">
        <f t="shared" si="612"/>
        <v>-0.2513290785070888</v>
      </c>
      <c r="CM2565">
        <f t="shared" si="619"/>
        <v>-0.23069011945429144</v>
      </c>
      <c r="CN2565">
        <f t="shared" si="615"/>
        <v>-0.28694158180777513</v>
      </c>
      <c r="CO2565">
        <f t="shared" si="615"/>
        <v>-0.13662117757178671</v>
      </c>
      <c r="CP2565">
        <f t="shared" si="615"/>
        <v>-0.22529952388354521</v>
      </c>
      <c r="CQ2565">
        <f t="shared" si="615"/>
        <v>-0.21419160226713194</v>
      </c>
      <c r="CR2565">
        <f t="shared" si="615"/>
        <v>-0.26837784803098957</v>
      </c>
      <c r="CS2565">
        <f t="shared" si="614"/>
        <v>-0.12792901248503974</v>
      </c>
      <c r="CT2565">
        <f t="shared" si="614"/>
        <v>-0.15262944947551418</v>
      </c>
      <c r="CU2565">
        <f t="shared" si="614"/>
        <v>-9.1644382318053288E-2</v>
      </c>
      <c r="CV2565">
        <f t="shared" si="614"/>
        <v>0.58430796653874073</v>
      </c>
      <c r="CX2565">
        <f t="shared" ref="CX2565:CX2628" si="621">(AX2565-AX$2)/AX$3</f>
        <v>-0.73704916245297047</v>
      </c>
      <c r="CY2565">
        <f t="shared" si="607"/>
        <v>-0.77491088114712647</v>
      </c>
      <c r="CZ2565">
        <f t="shared" si="608"/>
        <v>1.4335097424754018E-3</v>
      </c>
    </row>
    <row r="2566" spans="1:104" x14ac:dyDescent="0.25">
      <c r="A2566">
        <v>2571</v>
      </c>
      <c r="B2566">
        <v>17871</v>
      </c>
      <c r="C2566">
        <v>4</v>
      </c>
      <c r="D2566">
        <v>5</v>
      </c>
      <c r="E2566">
        <v>1995</v>
      </c>
      <c r="F2566">
        <v>1996</v>
      </c>
      <c r="G2566">
        <v>0</v>
      </c>
      <c r="H2566">
        <v>1680</v>
      </c>
      <c r="I2566">
        <v>1680</v>
      </c>
      <c r="J2566">
        <v>1680</v>
      </c>
      <c r="K2566">
        <v>0</v>
      </c>
      <c r="L2566">
        <v>1680</v>
      </c>
      <c r="M2566">
        <v>2</v>
      </c>
      <c r="N2566">
        <v>0</v>
      </c>
      <c r="O2566">
        <v>4</v>
      </c>
      <c r="P2566">
        <v>7</v>
      </c>
      <c r="Q2566">
        <v>0</v>
      </c>
      <c r="R2566">
        <v>2</v>
      </c>
      <c r="S2566">
        <v>628</v>
      </c>
      <c r="T2566">
        <v>152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1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4</v>
      </c>
      <c r="AX2566">
        <v>170000</v>
      </c>
      <c r="BB2566">
        <f t="shared" si="618"/>
        <v>0.84548004844070279</v>
      </c>
      <c r="BC2566">
        <f t="shared" si="618"/>
        <v>-1.5230768719584498</v>
      </c>
      <c r="BD2566">
        <f t="shared" si="618"/>
        <v>-0.51240735344330679</v>
      </c>
      <c r="BE2566">
        <f t="shared" si="618"/>
        <v>0.77157929550387228</v>
      </c>
      <c r="BF2566">
        <f t="shared" si="618"/>
        <v>0.53664827803024695</v>
      </c>
      <c r="BG2566">
        <f t="shared" si="618"/>
        <v>-1.0132209009324593</v>
      </c>
      <c r="BH2566">
        <f t="shared" si="618"/>
        <v>2.5132862598584294</v>
      </c>
      <c r="BI2566">
        <f t="shared" si="617"/>
        <v>1.4918679444027758</v>
      </c>
      <c r="BJ2566">
        <f t="shared" si="609"/>
        <v>1.3936111553768387</v>
      </c>
      <c r="BK2566">
        <f t="shared" si="609"/>
        <v>-0.78942087648064874</v>
      </c>
      <c r="BL2566">
        <f t="shared" si="609"/>
        <v>0.36186007638029077</v>
      </c>
      <c r="BM2566">
        <f t="shared" si="609"/>
        <v>0.78965335510324319</v>
      </c>
      <c r="BN2566">
        <f t="shared" si="609"/>
        <v>-0.76924933262188744</v>
      </c>
      <c r="BO2566">
        <f t="shared" si="609"/>
        <v>1.407428343154661</v>
      </c>
      <c r="BP2566">
        <f t="shared" si="609"/>
        <v>0.33150421349700426</v>
      </c>
      <c r="BQ2566">
        <f t="shared" si="609"/>
        <v>-0.94767465068294066</v>
      </c>
      <c r="BR2566">
        <f t="shared" si="609"/>
        <v>0.30404081389622228</v>
      </c>
      <c r="BS2566">
        <f t="shared" si="609"/>
        <v>0.72910428070150834</v>
      </c>
      <c r="BT2566">
        <f t="shared" si="609"/>
        <v>0.46762207081671808</v>
      </c>
      <c r="BU2566">
        <f t="shared" si="609"/>
        <v>-0.71890322722064026</v>
      </c>
      <c r="BV2566">
        <f t="shared" si="609"/>
        <v>-0.35717256959863808</v>
      </c>
      <c r="BW2566">
        <f t="shared" si="609"/>
        <v>-0.10325810958507768</v>
      </c>
      <c r="BX2566">
        <f t="shared" si="620"/>
        <v>-4.71798068532421E-2</v>
      </c>
      <c r="BY2566">
        <f t="shared" si="616"/>
        <v>-0.1059703395244459</v>
      </c>
      <c r="BZ2566">
        <f t="shared" si="616"/>
        <v>-0.19657009570666342</v>
      </c>
      <c r="CA2566">
        <f t="shared" si="612"/>
        <v>-0.13449718289666615</v>
      </c>
      <c r="CB2566">
        <f t="shared" si="612"/>
        <v>-0.31011394532950831</v>
      </c>
      <c r="CC2566">
        <f t="shared" si="612"/>
        <v>5.631131899063142</v>
      </c>
      <c r="CD2566">
        <f t="shared" si="612"/>
        <v>-0.25505410597689637</v>
      </c>
      <c r="CE2566">
        <f t="shared" si="612"/>
        <v>-0.25381703953656021</v>
      </c>
      <c r="CF2566">
        <f t="shared" si="612"/>
        <v>-0.15071378989543877</v>
      </c>
      <c r="CG2566">
        <f t="shared" si="612"/>
        <v>-0.10861780008030536</v>
      </c>
      <c r="CH2566">
        <f t="shared" si="612"/>
        <v>-0.18882099759926541</v>
      </c>
      <c r="CI2566">
        <f t="shared" si="612"/>
        <v>-0.44619487448339101</v>
      </c>
      <c r="CJ2566">
        <f t="shared" si="612"/>
        <v>-0.16369571079412945</v>
      </c>
      <c r="CK2566">
        <f t="shared" si="612"/>
        <v>-9.7617598250793164E-2</v>
      </c>
      <c r="CL2566">
        <f t="shared" si="612"/>
        <v>-0.2513290785070888</v>
      </c>
      <c r="CM2566">
        <f t="shared" si="619"/>
        <v>-0.23069011945429144</v>
      </c>
      <c r="CN2566">
        <f t="shared" si="615"/>
        <v>-0.28694158180777513</v>
      </c>
      <c r="CO2566">
        <f t="shared" si="615"/>
        <v>-0.13662117757178671</v>
      </c>
      <c r="CP2566">
        <f t="shared" si="615"/>
        <v>-0.22529952388354521</v>
      </c>
      <c r="CQ2566">
        <f t="shared" si="615"/>
        <v>-0.21419160226713194</v>
      </c>
      <c r="CR2566">
        <f t="shared" si="615"/>
        <v>-0.26837784803098957</v>
      </c>
      <c r="CS2566">
        <f t="shared" si="614"/>
        <v>-0.12792901248503974</v>
      </c>
      <c r="CT2566">
        <f t="shared" si="614"/>
        <v>-0.15262944947551418</v>
      </c>
      <c r="CU2566">
        <f t="shared" si="614"/>
        <v>-9.1644382318053288E-2</v>
      </c>
      <c r="CV2566">
        <f t="shared" si="614"/>
        <v>0.58430796653874073</v>
      </c>
      <c r="CX2566">
        <f t="shared" si="621"/>
        <v>-0.140071528449732</v>
      </c>
      <c r="CY2566">
        <f t="shared" ref="CY2566:CY2629" si="622">$BA$3+SUMPRODUCT($BB$3:$CV$3,BB2566:CV2566)</f>
        <v>0.13075208332753066</v>
      </c>
      <c r="CZ2566">
        <f t="shared" ref="CZ2566:CZ2629" si="623">(CY2566-CX2566)^2</f>
        <v>7.3345428696081488E-2</v>
      </c>
    </row>
    <row r="2567" spans="1:104" x14ac:dyDescent="0.25">
      <c r="A2567">
        <v>2572</v>
      </c>
      <c r="B2567">
        <v>3907</v>
      </c>
      <c r="C2567">
        <v>8</v>
      </c>
      <c r="D2567">
        <v>5</v>
      </c>
      <c r="E2567">
        <v>1988</v>
      </c>
      <c r="F2567">
        <v>1988</v>
      </c>
      <c r="G2567">
        <v>577</v>
      </c>
      <c r="H2567">
        <v>427</v>
      </c>
      <c r="I2567">
        <v>1004</v>
      </c>
      <c r="J2567">
        <v>1020</v>
      </c>
      <c r="K2567">
        <v>0</v>
      </c>
      <c r="L2567">
        <v>1020</v>
      </c>
      <c r="M2567">
        <v>1</v>
      </c>
      <c r="N2567">
        <v>0</v>
      </c>
      <c r="O2567">
        <v>1</v>
      </c>
      <c r="P2567">
        <v>4</v>
      </c>
      <c r="Q2567">
        <v>0</v>
      </c>
      <c r="R2567">
        <v>2</v>
      </c>
      <c r="S2567">
        <v>509</v>
      </c>
      <c r="T2567">
        <v>135</v>
      </c>
      <c r="U2567">
        <v>0</v>
      </c>
      <c r="V2567">
        <v>0</v>
      </c>
      <c r="W2567">
        <v>0</v>
      </c>
      <c r="X2567">
        <v>1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4</v>
      </c>
      <c r="AX2567">
        <v>200000</v>
      </c>
      <c r="BB2567">
        <f t="shared" si="618"/>
        <v>-0.70351767795790887</v>
      </c>
      <c r="BC2567">
        <f t="shared" si="618"/>
        <v>1.3780219317719313</v>
      </c>
      <c r="BD2567">
        <f t="shared" si="618"/>
        <v>-0.51240735344330679</v>
      </c>
      <c r="BE2567">
        <f t="shared" si="618"/>
        <v>0.53771676818076775</v>
      </c>
      <c r="BF2567">
        <f t="shared" si="618"/>
        <v>0.14909886962324831</v>
      </c>
      <c r="BG2567">
        <f t="shared" si="618"/>
        <v>0.30346538182381927</v>
      </c>
      <c r="BH2567">
        <f t="shared" si="618"/>
        <v>-0.3125412315108434</v>
      </c>
      <c r="BI2567">
        <f t="shared" si="617"/>
        <v>-0.12785104341104031</v>
      </c>
      <c r="BJ2567">
        <f t="shared" si="609"/>
        <v>-0.37047239470540289</v>
      </c>
      <c r="BK2567">
        <f t="shared" si="609"/>
        <v>-0.78942087648064874</v>
      </c>
      <c r="BL2567">
        <f t="shared" si="609"/>
        <v>-0.98421657804265961</v>
      </c>
      <c r="BM2567">
        <f t="shared" si="609"/>
        <v>-1.0396594366417218</v>
      </c>
      <c r="BN2567">
        <f t="shared" si="609"/>
        <v>-0.76924933262188744</v>
      </c>
      <c r="BO2567">
        <f t="shared" si="609"/>
        <v>-2.2945263831167311</v>
      </c>
      <c r="BP2567">
        <f t="shared" si="609"/>
        <v>-1.5568109266758057</v>
      </c>
      <c r="BQ2567">
        <f t="shared" si="609"/>
        <v>-0.94767465068294066</v>
      </c>
      <c r="BR2567">
        <f t="shared" si="609"/>
        <v>0.30404081389622228</v>
      </c>
      <c r="BS2567">
        <f t="shared" si="609"/>
        <v>0.16250870927301905</v>
      </c>
      <c r="BT2567">
        <f t="shared" si="609"/>
        <v>0.33144479900918866</v>
      </c>
      <c r="BU2567">
        <f t="shared" si="609"/>
        <v>-0.71890322722064026</v>
      </c>
      <c r="BV2567">
        <f t="shared" si="609"/>
        <v>-0.35717256959863808</v>
      </c>
      <c r="BW2567">
        <f t="shared" si="609"/>
        <v>-0.10325810958507768</v>
      </c>
      <c r="BX2567">
        <f t="shared" si="620"/>
        <v>21.183733277105702</v>
      </c>
      <c r="BY2567">
        <f t="shared" si="616"/>
        <v>-0.1059703395244459</v>
      </c>
      <c r="BZ2567">
        <f t="shared" si="616"/>
        <v>-0.19657009570666342</v>
      </c>
      <c r="CA2567">
        <f t="shared" si="612"/>
        <v>-0.13449718289666615</v>
      </c>
      <c r="CB2567">
        <f t="shared" si="612"/>
        <v>-0.31011394532950831</v>
      </c>
      <c r="CC2567">
        <f t="shared" si="612"/>
        <v>-0.17748553263522798</v>
      </c>
      <c r="CD2567">
        <f t="shared" ref="CD2567:CL2595" si="624">(AD2567-AD$2)/AD$3</f>
        <v>-0.25505410597689637</v>
      </c>
      <c r="CE2567">
        <f t="shared" si="624"/>
        <v>-0.25381703953656021</v>
      </c>
      <c r="CF2567">
        <f t="shared" si="624"/>
        <v>-0.15071378989543877</v>
      </c>
      <c r="CG2567">
        <f t="shared" si="624"/>
        <v>-0.10861780008030536</v>
      </c>
      <c r="CH2567">
        <f t="shared" si="624"/>
        <v>-0.18882099759926541</v>
      </c>
      <c r="CI2567">
        <f t="shared" si="624"/>
        <v>-0.44619487448339101</v>
      </c>
      <c r="CJ2567">
        <f t="shared" si="624"/>
        <v>-0.16369571079412945</v>
      </c>
      <c r="CK2567">
        <f t="shared" si="624"/>
        <v>-9.7617598250793164E-2</v>
      </c>
      <c r="CL2567">
        <f t="shared" si="624"/>
        <v>-0.2513290785070888</v>
      </c>
      <c r="CM2567">
        <f t="shared" si="619"/>
        <v>-0.23069011945429144</v>
      </c>
      <c r="CN2567">
        <f t="shared" si="615"/>
        <v>-0.28694158180777513</v>
      </c>
      <c r="CO2567">
        <f t="shared" si="615"/>
        <v>-0.13662117757178671</v>
      </c>
      <c r="CP2567">
        <f t="shared" si="615"/>
        <v>-0.22529952388354521</v>
      </c>
      <c r="CQ2567">
        <f t="shared" si="615"/>
        <v>-0.21419160226713194</v>
      </c>
      <c r="CR2567">
        <f t="shared" si="615"/>
        <v>-0.26837784803098957</v>
      </c>
      <c r="CS2567">
        <f t="shared" si="614"/>
        <v>-0.12792901248503974</v>
      </c>
      <c r="CT2567">
        <f t="shared" si="614"/>
        <v>-0.15262944947551418</v>
      </c>
      <c r="CU2567">
        <f t="shared" si="614"/>
        <v>-9.1644382318053288E-2</v>
      </c>
      <c r="CV2567">
        <f t="shared" si="614"/>
        <v>0.58430796653874073</v>
      </c>
      <c r="CX2567">
        <f t="shared" si="621"/>
        <v>0.24841717046777678</v>
      </c>
      <c r="CY2567">
        <f t="shared" si="622"/>
        <v>-0.24106601658380572</v>
      </c>
      <c r="CZ2567">
        <f t="shared" si="623"/>
        <v>0.23959379040617451</v>
      </c>
    </row>
    <row r="2568" spans="1:104" x14ac:dyDescent="0.25">
      <c r="A2568">
        <v>2573</v>
      </c>
      <c r="B2568">
        <v>20693</v>
      </c>
      <c r="C2568">
        <v>7</v>
      </c>
      <c r="D2568">
        <v>5</v>
      </c>
      <c r="E2568">
        <v>1971</v>
      </c>
      <c r="F2568">
        <v>1971</v>
      </c>
      <c r="G2568">
        <v>434</v>
      </c>
      <c r="H2568">
        <v>1262</v>
      </c>
      <c r="I2568">
        <v>1696</v>
      </c>
      <c r="J2568">
        <v>1696</v>
      </c>
      <c r="K2568">
        <v>0</v>
      </c>
      <c r="L2568">
        <v>1696</v>
      </c>
      <c r="M2568">
        <v>2</v>
      </c>
      <c r="N2568">
        <v>0</v>
      </c>
      <c r="O2568">
        <v>3</v>
      </c>
      <c r="P2568">
        <v>7</v>
      </c>
      <c r="Q2568">
        <v>2</v>
      </c>
      <c r="R2568">
        <v>2</v>
      </c>
      <c r="S2568">
        <v>625</v>
      </c>
      <c r="T2568">
        <v>0</v>
      </c>
      <c r="U2568">
        <v>146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1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4</v>
      </c>
      <c r="AX2568">
        <v>198000</v>
      </c>
      <c r="BB2568">
        <f t="shared" si="618"/>
        <v>1.1585186895103734</v>
      </c>
      <c r="BC2568">
        <f t="shared" si="618"/>
        <v>0.65274723083933595</v>
      </c>
      <c r="BD2568">
        <f t="shared" si="618"/>
        <v>-0.51240735344330679</v>
      </c>
      <c r="BE2568">
        <f t="shared" si="618"/>
        <v>-3.0235083889629037E-2</v>
      </c>
      <c r="BF2568">
        <f t="shared" si="618"/>
        <v>-0.67444362324162366</v>
      </c>
      <c r="BG2568">
        <f t="shared" si="618"/>
        <v>-2.285374891127229E-2</v>
      </c>
      <c r="BH2568">
        <f t="shared" si="618"/>
        <v>1.5705920129371556</v>
      </c>
      <c r="BI2568">
        <f t="shared" si="617"/>
        <v>1.5302044884930437</v>
      </c>
      <c r="BJ2568">
        <f t="shared" si="609"/>
        <v>1.4363768171970144</v>
      </c>
      <c r="BK2568">
        <f t="shared" si="609"/>
        <v>-0.78942087648064874</v>
      </c>
      <c r="BL2568">
        <f t="shared" si="609"/>
        <v>0.39449223769963498</v>
      </c>
      <c r="BM2568">
        <f t="shared" si="609"/>
        <v>0.78965335510324319</v>
      </c>
      <c r="BN2568">
        <f t="shared" si="609"/>
        <v>-0.76924933262188744</v>
      </c>
      <c r="BO2568">
        <f t="shared" si="609"/>
        <v>0.17344343439753029</v>
      </c>
      <c r="BP2568">
        <f t="shared" si="609"/>
        <v>0.33150421349700426</v>
      </c>
      <c r="BQ2568">
        <f t="shared" si="609"/>
        <v>2.165125296815769</v>
      </c>
      <c r="BR2568">
        <f t="shared" si="609"/>
        <v>0.30404081389622228</v>
      </c>
      <c r="BS2568">
        <f t="shared" si="609"/>
        <v>0.71482035873272287</v>
      </c>
      <c r="BT2568">
        <f t="shared" si="609"/>
        <v>-0.74996294769766236</v>
      </c>
      <c r="BU2568">
        <f t="shared" si="609"/>
        <v>1.534099159174898</v>
      </c>
      <c r="BV2568">
        <f t="shared" si="609"/>
        <v>-0.35717256959863808</v>
      </c>
      <c r="BW2568">
        <f t="shared" si="609"/>
        <v>-0.10325810958507768</v>
      </c>
      <c r="BX2568">
        <f t="shared" si="620"/>
        <v>-4.71798068532421E-2</v>
      </c>
      <c r="BY2568">
        <f t="shared" si="616"/>
        <v>-0.1059703395244459</v>
      </c>
      <c r="BZ2568">
        <f t="shared" si="616"/>
        <v>-0.19657009570666342</v>
      </c>
      <c r="CA2568">
        <f t="shared" si="616"/>
        <v>-0.13449718289666615</v>
      </c>
      <c r="CB2568">
        <f t="shared" si="616"/>
        <v>-0.31011394532950831</v>
      </c>
      <c r="CC2568">
        <f t="shared" si="616"/>
        <v>5.631131899063142</v>
      </c>
      <c r="CD2568">
        <f t="shared" si="624"/>
        <v>-0.25505410597689637</v>
      </c>
      <c r="CE2568">
        <f t="shared" si="624"/>
        <v>-0.25381703953656021</v>
      </c>
      <c r="CF2568">
        <f t="shared" si="624"/>
        <v>-0.15071378989543877</v>
      </c>
      <c r="CG2568">
        <f t="shared" si="624"/>
        <v>-0.10861780008030536</v>
      </c>
      <c r="CH2568">
        <f t="shared" si="624"/>
        <v>-0.18882099759926541</v>
      </c>
      <c r="CI2568">
        <f t="shared" si="624"/>
        <v>-0.44619487448339101</v>
      </c>
      <c r="CJ2568">
        <f t="shared" si="624"/>
        <v>-0.16369571079412945</v>
      </c>
      <c r="CK2568">
        <f t="shared" si="624"/>
        <v>-9.7617598250793164E-2</v>
      </c>
      <c r="CL2568">
        <f t="shared" si="624"/>
        <v>-0.2513290785070888</v>
      </c>
      <c r="CM2568">
        <f t="shared" si="619"/>
        <v>-0.23069011945429144</v>
      </c>
      <c r="CN2568">
        <f t="shared" si="615"/>
        <v>-0.28694158180777513</v>
      </c>
      <c r="CO2568">
        <f t="shared" si="615"/>
        <v>-0.13662117757178671</v>
      </c>
      <c r="CP2568">
        <f t="shared" si="615"/>
        <v>-0.22529952388354521</v>
      </c>
      <c r="CQ2568">
        <f t="shared" si="615"/>
        <v>-0.21419160226713194</v>
      </c>
      <c r="CR2568">
        <f t="shared" si="615"/>
        <v>-0.26837784803098957</v>
      </c>
      <c r="CS2568">
        <f t="shared" si="614"/>
        <v>-0.12792901248503974</v>
      </c>
      <c r="CT2568">
        <f t="shared" si="614"/>
        <v>-0.15262944947551418</v>
      </c>
      <c r="CU2568">
        <f t="shared" si="614"/>
        <v>-9.1644382318053288E-2</v>
      </c>
      <c r="CV2568">
        <f t="shared" si="614"/>
        <v>0.58430796653874073</v>
      </c>
      <c r="CX2568">
        <f t="shared" si="621"/>
        <v>0.22251792387327618</v>
      </c>
      <c r="CY2568">
        <f t="shared" si="622"/>
        <v>0.8429343503309209</v>
      </c>
      <c r="CZ2568">
        <f t="shared" si="623"/>
        <v>0.3849165422184741</v>
      </c>
    </row>
    <row r="2569" spans="1:104" x14ac:dyDescent="0.25">
      <c r="A2569">
        <v>2575</v>
      </c>
      <c r="B2569">
        <v>7000</v>
      </c>
      <c r="C2569">
        <v>6</v>
      </c>
      <c r="D2569">
        <v>7</v>
      </c>
      <c r="E2569">
        <v>1940</v>
      </c>
      <c r="F2569">
        <v>1950</v>
      </c>
      <c r="G2569">
        <v>375</v>
      </c>
      <c r="H2569">
        <v>345</v>
      </c>
      <c r="I2569">
        <v>720</v>
      </c>
      <c r="J2569">
        <v>720</v>
      </c>
      <c r="K2569">
        <v>495</v>
      </c>
      <c r="L2569">
        <v>1215</v>
      </c>
      <c r="M2569">
        <v>1</v>
      </c>
      <c r="N2569">
        <v>0</v>
      </c>
      <c r="O2569">
        <v>3</v>
      </c>
      <c r="P2569">
        <v>6</v>
      </c>
      <c r="Q2569">
        <v>0</v>
      </c>
      <c r="R2569">
        <v>2</v>
      </c>
      <c r="S2569">
        <v>720</v>
      </c>
      <c r="T2569">
        <v>0</v>
      </c>
      <c r="U2569">
        <v>0</v>
      </c>
      <c r="V2569">
        <v>3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1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3</v>
      </c>
      <c r="AX2569">
        <v>141000</v>
      </c>
      <c r="BB2569">
        <f t="shared" si="618"/>
        <v>-0.36041756568700473</v>
      </c>
      <c r="BC2569">
        <f t="shared" si="618"/>
        <v>-7.2527470093259272E-2</v>
      </c>
      <c r="BD2569">
        <f t="shared" si="618"/>
        <v>1.2890247485058182</v>
      </c>
      <c r="BE2569">
        <f t="shared" si="618"/>
        <v>-1.0659119906062349</v>
      </c>
      <c r="BF2569">
        <f t="shared" si="618"/>
        <v>-1.691760820309995</v>
      </c>
      <c r="BG2569">
        <f t="shared" si="618"/>
        <v>-0.15748891473903734</v>
      </c>
      <c r="BH2569">
        <f t="shared" si="618"/>
        <v>-0.49747168186382057</v>
      </c>
      <c r="BI2569">
        <f t="shared" si="617"/>
        <v>-0.80832470101329446</v>
      </c>
      <c r="BJ2569">
        <f t="shared" si="609"/>
        <v>-1.1723285538336945</v>
      </c>
      <c r="BK2569">
        <f t="shared" si="609"/>
        <v>0.3660094706117909</v>
      </c>
      <c r="BL2569">
        <f t="shared" si="609"/>
        <v>-0.58651211196315156</v>
      </c>
      <c r="BM2569">
        <f t="shared" si="609"/>
        <v>-1.0396594366417218</v>
      </c>
      <c r="BN2569">
        <f t="shared" si="609"/>
        <v>-0.76924933262188744</v>
      </c>
      <c r="BO2569">
        <f t="shared" si="609"/>
        <v>0.17344343439753029</v>
      </c>
      <c r="BP2569">
        <f t="shared" si="609"/>
        <v>-0.29793416656059907</v>
      </c>
      <c r="BQ2569">
        <f t="shared" si="609"/>
        <v>-0.94767465068294066</v>
      </c>
      <c r="BR2569">
        <f t="shared" ref="BR2569:BW2611" si="625">(R2569-R$2)/R$3</f>
        <v>0.30404081389622228</v>
      </c>
      <c r="BS2569">
        <f t="shared" si="625"/>
        <v>1.1671445544109287</v>
      </c>
      <c r="BT2569">
        <f t="shared" si="625"/>
        <v>-0.74996294769766236</v>
      </c>
      <c r="BU2569">
        <f t="shared" si="625"/>
        <v>-0.71890322722064026</v>
      </c>
      <c r="BV2569">
        <f t="shared" si="625"/>
        <v>0.12996704493742775</v>
      </c>
      <c r="BW2569">
        <f t="shared" si="625"/>
        <v>-0.10325810958507768</v>
      </c>
      <c r="BX2569">
        <f t="shared" si="620"/>
        <v>-4.71798068532421E-2</v>
      </c>
      <c r="BY2569">
        <f t="shared" si="616"/>
        <v>-0.1059703395244459</v>
      </c>
      <c r="BZ2569">
        <f t="shared" si="616"/>
        <v>-0.19657009570666342</v>
      </c>
      <c r="CA2569">
        <f t="shared" si="616"/>
        <v>-0.13449718289666615</v>
      </c>
      <c r="CB2569">
        <f t="shared" si="616"/>
        <v>-0.31011394532950831</v>
      </c>
      <c r="CC2569">
        <f t="shared" si="616"/>
        <v>-0.17748553263522798</v>
      </c>
      <c r="CD2569">
        <f t="shared" si="624"/>
        <v>-0.25505410597689637</v>
      </c>
      <c r="CE2569">
        <f t="shared" si="624"/>
        <v>-0.25381703953656021</v>
      </c>
      <c r="CF2569">
        <f t="shared" si="624"/>
        <v>6.6314067553993059</v>
      </c>
      <c r="CG2569">
        <f t="shared" si="624"/>
        <v>-0.10861780008030536</v>
      </c>
      <c r="CH2569">
        <f t="shared" si="624"/>
        <v>-0.18882099759926541</v>
      </c>
      <c r="CI2569">
        <f t="shared" si="624"/>
        <v>-0.44619487448339101</v>
      </c>
      <c r="CJ2569">
        <f t="shared" si="624"/>
        <v>-0.16369571079412945</v>
      </c>
      <c r="CK2569">
        <f t="shared" si="624"/>
        <v>-9.7617598250793164E-2</v>
      </c>
      <c r="CL2569">
        <f t="shared" si="624"/>
        <v>-0.2513290785070888</v>
      </c>
      <c r="CM2569">
        <f t="shared" si="619"/>
        <v>-0.23069011945429144</v>
      </c>
      <c r="CN2569">
        <f t="shared" si="615"/>
        <v>-0.28694158180777513</v>
      </c>
      <c r="CO2569">
        <f t="shared" si="615"/>
        <v>-0.13662117757178671</v>
      </c>
      <c r="CP2569">
        <f t="shared" si="615"/>
        <v>-0.22529952388354521</v>
      </c>
      <c r="CQ2569">
        <f t="shared" si="615"/>
        <v>-0.21419160226713194</v>
      </c>
      <c r="CR2569">
        <f t="shared" si="615"/>
        <v>-0.26837784803098957</v>
      </c>
      <c r="CS2569">
        <f t="shared" si="614"/>
        <v>-0.12792901248503974</v>
      </c>
      <c r="CT2569">
        <f t="shared" si="614"/>
        <v>-0.15262944947551418</v>
      </c>
      <c r="CU2569">
        <f t="shared" si="614"/>
        <v>-9.1644382318053288E-2</v>
      </c>
      <c r="CV2569">
        <f t="shared" si="614"/>
        <v>-0.57785152491952818</v>
      </c>
      <c r="CX2569">
        <f t="shared" si="621"/>
        <v>-0.51561060406999049</v>
      </c>
      <c r="CY2569">
        <f t="shared" si="622"/>
        <v>-0.5084820853069445</v>
      </c>
      <c r="CZ2569">
        <f t="shared" si="623"/>
        <v>5.08157797550987E-5</v>
      </c>
    </row>
    <row r="2570" spans="1:104" x14ac:dyDescent="0.25">
      <c r="A2570">
        <v>2576</v>
      </c>
      <c r="B2570">
        <v>7288</v>
      </c>
      <c r="C2570">
        <v>5</v>
      </c>
      <c r="D2570">
        <v>7</v>
      </c>
      <c r="E2570">
        <v>1925</v>
      </c>
      <c r="F2570">
        <v>2003</v>
      </c>
      <c r="G2570">
        <v>0</v>
      </c>
      <c r="H2570">
        <v>936</v>
      </c>
      <c r="I2570">
        <v>936</v>
      </c>
      <c r="J2570">
        <v>936</v>
      </c>
      <c r="K2570">
        <v>665</v>
      </c>
      <c r="L2570">
        <v>1601</v>
      </c>
      <c r="M2570">
        <v>2</v>
      </c>
      <c r="N2570">
        <v>0</v>
      </c>
      <c r="O2570">
        <v>3</v>
      </c>
      <c r="P2570">
        <v>6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1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3</v>
      </c>
      <c r="AX2570">
        <v>129850</v>
      </c>
      <c r="BB2570">
        <f t="shared" si="618"/>
        <v>-0.32847031953956846</v>
      </c>
      <c r="BC2570">
        <f t="shared" si="618"/>
        <v>-0.79780217102585449</v>
      </c>
      <c r="BD2570">
        <f t="shared" si="618"/>
        <v>1.2890247485058182</v>
      </c>
      <c r="BE2570">
        <f t="shared" si="618"/>
        <v>-1.5670459777271732</v>
      </c>
      <c r="BF2570">
        <f t="shared" si="618"/>
        <v>0.87575401038637068</v>
      </c>
      <c r="BG2570">
        <f t="shared" si="618"/>
        <v>-1.0132209009324593</v>
      </c>
      <c r="BH2570">
        <f t="shared" si="618"/>
        <v>0.83538071031434391</v>
      </c>
      <c r="BI2570">
        <f t="shared" si="617"/>
        <v>-0.29078135579467862</v>
      </c>
      <c r="BJ2570">
        <f t="shared" si="617"/>
        <v>-0.59499211926132456</v>
      </c>
      <c r="BK2570">
        <f t="shared" si="617"/>
        <v>0.76282393324959852</v>
      </c>
      <c r="BL2570">
        <f t="shared" si="617"/>
        <v>0.20073877986602853</v>
      </c>
      <c r="BM2570">
        <f t="shared" si="617"/>
        <v>0.78965335510324319</v>
      </c>
      <c r="BN2570">
        <f t="shared" si="617"/>
        <v>-0.76924933262188744</v>
      </c>
      <c r="BO2570">
        <f t="shared" si="617"/>
        <v>0.17344343439753029</v>
      </c>
      <c r="BP2570">
        <f t="shared" si="617"/>
        <v>-0.29793416656059907</v>
      </c>
      <c r="BQ2570">
        <f t="shared" si="617"/>
        <v>-0.94767465068294066</v>
      </c>
      <c r="BR2570">
        <f t="shared" si="625"/>
        <v>-2.385263682483139</v>
      </c>
      <c r="BS2570">
        <f t="shared" si="625"/>
        <v>-2.2609967180975779</v>
      </c>
      <c r="BT2570">
        <f t="shared" si="625"/>
        <v>-0.74996294769766236</v>
      </c>
      <c r="BU2570">
        <f t="shared" si="625"/>
        <v>-0.71890322722064026</v>
      </c>
      <c r="BV2570">
        <f t="shared" si="625"/>
        <v>-0.35717256959863808</v>
      </c>
      <c r="BW2570">
        <f t="shared" si="625"/>
        <v>-0.10325810958507768</v>
      </c>
      <c r="BX2570">
        <f t="shared" si="620"/>
        <v>-4.71798068532421E-2</v>
      </c>
      <c r="BY2570">
        <f t="shared" si="616"/>
        <v>-0.1059703395244459</v>
      </c>
      <c r="BZ2570">
        <f t="shared" si="616"/>
        <v>-0.19657009570666342</v>
      </c>
      <c r="CA2570">
        <f t="shared" si="616"/>
        <v>-0.13449718289666615</v>
      </c>
      <c r="CB2570">
        <f t="shared" si="616"/>
        <v>-0.31011394532950831</v>
      </c>
      <c r="CC2570">
        <f t="shared" si="616"/>
        <v>-0.17748553263522798</v>
      </c>
      <c r="CD2570">
        <f t="shared" si="624"/>
        <v>-0.25505410597689637</v>
      </c>
      <c r="CE2570">
        <f t="shared" si="624"/>
        <v>-0.25381703953656021</v>
      </c>
      <c r="CF2570">
        <f t="shared" si="624"/>
        <v>6.6314067553993059</v>
      </c>
      <c r="CG2570">
        <f t="shared" si="624"/>
        <v>-0.10861780008030536</v>
      </c>
      <c r="CH2570">
        <f t="shared" si="624"/>
        <v>-0.18882099759926541</v>
      </c>
      <c r="CI2570">
        <f t="shared" si="624"/>
        <v>-0.44619487448339101</v>
      </c>
      <c r="CJ2570">
        <f t="shared" si="624"/>
        <v>-0.16369571079412945</v>
      </c>
      <c r="CK2570">
        <f t="shared" si="624"/>
        <v>-9.7617598250793164E-2</v>
      </c>
      <c r="CL2570">
        <f t="shared" si="624"/>
        <v>-0.2513290785070888</v>
      </c>
      <c r="CM2570">
        <f t="shared" si="619"/>
        <v>-0.23069011945429144</v>
      </c>
      <c r="CN2570">
        <f t="shared" si="615"/>
        <v>-0.28694158180777513</v>
      </c>
      <c r="CO2570">
        <f t="shared" si="615"/>
        <v>-0.13662117757178671</v>
      </c>
      <c r="CP2570">
        <f t="shared" si="615"/>
        <v>-0.22529952388354521</v>
      </c>
      <c r="CQ2570">
        <f t="shared" si="615"/>
        <v>-0.21419160226713194</v>
      </c>
      <c r="CR2570">
        <f t="shared" si="615"/>
        <v>-0.26837784803098957</v>
      </c>
      <c r="CS2570">
        <f t="shared" si="614"/>
        <v>-0.12792901248503974</v>
      </c>
      <c r="CT2570">
        <f t="shared" si="614"/>
        <v>-0.15262944947551418</v>
      </c>
      <c r="CU2570">
        <f t="shared" si="614"/>
        <v>-9.1644382318053288E-2</v>
      </c>
      <c r="CV2570">
        <f t="shared" si="614"/>
        <v>-0.57785152491952818</v>
      </c>
      <c r="CX2570">
        <f t="shared" si="621"/>
        <v>-0.65999890383433124</v>
      </c>
      <c r="CY2570">
        <f t="shared" si="622"/>
        <v>-0.78107970401326576</v>
      </c>
      <c r="CZ2570">
        <f t="shared" si="623"/>
        <v>1.4660560171971071E-2</v>
      </c>
    </row>
    <row r="2571" spans="1:104" x14ac:dyDescent="0.25">
      <c r="A2571">
        <v>2578</v>
      </c>
      <c r="B2571">
        <v>3672</v>
      </c>
      <c r="C2571">
        <v>5</v>
      </c>
      <c r="D2571">
        <v>7</v>
      </c>
      <c r="E2571">
        <v>1922</v>
      </c>
      <c r="F2571">
        <v>1950</v>
      </c>
      <c r="G2571">
        <v>0</v>
      </c>
      <c r="H2571">
        <v>816</v>
      </c>
      <c r="I2571">
        <v>816</v>
      </c>
      <c r="J2571">
        <v>816</v>
      </c>
      <c r="K2571">
        <v>0</v>
      </c>
      <c r="L2571">
        <v>816</v>
      </c>
      <c r="M2571">
        <v>1</v>
      </c>
      <c r="N2571">
        <v>0</v>
      </c>
      <c r="O2571">
        <v>2</v>
      </c>
      <c r="P2571">
        <v>5</v>
      </c>
      <c r="Q2571">
        <v>0</v>
      </c>
      <c r="R2571">
        <v>1</v>
      </c>
      <c r="S2571">
        <v>100</v>
      </c>
      <c r="T2571">
        <v>0</v>
      </c>
      <c r="U2571">
        <v>0</v>
      </c>
      <c r="V2571">
        <v>96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1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3</v>
      </c>
      <c r="AX2571">
        <v>75200</v>
      </c>
      <c r="BB2571">
        <f t="shared" si="618"/>
        <v>-0.7295857433907128</v>
      </c>
      <c r="BC2571">
        <f t="shared" si="618"/>
        <v>-0.79780217102585449</v>
      </c>
      <c r="BD2571">
        <f t="shared" si="618"/>
        <v>1.2890247485058182</v>
      </c>
      <c r="BE2571">
        <f t="shared" si="618"/>
        <v>-1.667272775151361</v>
      </c>
      <c r="BF2571">
        <f t="shared" si="618"/>
        <v>-1.691760820309995</v>
      </c>
      <c r="BG2571">
        <f t="shared" si="618"/>
        <v>-1.0132209009324593</v>
      </c>
      <c r="BH2571">
        <f t="shared" si="618"/>
        <v>0.56475078296852377</v>
      </c>
      <c r="BI2571">
        <f t="shared" si="617"/>
        <v>-0.57830543647168742</v>
      </c>
      <c r="BJ2571">
        <f t="shared" si="617"/>
        <v>-0.9157345829126412</v>
      </c>
      <c r="BK2571">
        <f t="shared" si="617"/>
        <v>-0.78942087648064874</v>
      </c>
      <c r="BL2571">
        <f t="shared" si="617"/>
        <v>-1.4002766348642988</v>
      </c>
      <c r="BM2571">
        <f t="shared" si="617"/>
        <v>-1.0396594366417218</v>
      </c>
      <c r="BN2571">
        <f t="shared" si="617"/>
        <v>-0.76924933262188744</v>
      </c>
      <c r="BO2571">
        <f t="shared" si="617"/>
        <v>-1.0605414743596004</v>
      </c>
      <c r="BP2571">
        <f t="shared" si="617"/>
        <v>-0.92737254661820245</v>
      </c>
      <c r="BQ2571">
        <f t="shared" si="617"/>
        <v>-0.94767465068294066</v>
      </c>
      <c r="BR2571">
        <f t="shared" si="625"/>
        <v>-1.0406114342934585</v>
      </c>
      <c r="BS2571">
        <f t="shared" si="625"/>
        <v>-1.7848659858047298</v>
      </c>
      <c r="BT2571">
        <f t="shared" si="625"/>
        <v>-0.74996294769766236</v>
      </c>
      <c r="BU2571">
        <f t="shared" si="625"/>
        <v>-0.71890322722064026</v>
      </c>
      <c r="BV2571">
        <f t="shared" si="625"/>
        <v>1.2016741969167726</v>
      </c>
      <c r="BW2571">
        <f t="shared" si="625"/>
        <v>-0.10325810958507768</v>
      </c>
      <c r="BX2571">
        <f t="shared" si="620"/>
        <v>-4.71798068532421E-2</v>
      </c>
      <c r="BY2571">
        <f t="shared" si="616"/>
        <v>-0.1059703395244459</v>
      </c>
      <c r="BZ2571">
        <f t="shared" si="616"/>
        <v>-0.19657009570666342</v>
      </c>
      <c r="CA2571">
        <f t="shared" si="616"/>
        <v>-0.13449718289666615</v>
      </c>
      <c r="CB2571">
        <f t="shared" si="616"/>
        <v>-0.31011394532950831</v>
      </c>
      <c r="CC2571">
        <f t="shared" si="616"/>
        <v>-0.17748553263522798</v>
      </c>
      <c r="CD2571">
        <f t="shared" si="624"/>
        <v>-0.25505410597689637</v>
      </c>
      <c r="CE2571">
        <f t="shared" si="624"/>
        <v>-0.25381703953656021</v>
      </c>
      <c r="CF2571">
        <f t="shared" si="624"/>
        <v>6.6314067553993059</v>
      </c>
      <c r="CG2571">
        <f t="shared" si="624"/>
        <v>-0.10861780008030536</v>
      </c>
      <c r="CH2571">
        <f t="shared" si="624"/>
        <v>-0.18882099759926541</v>
      </c>
      <c r="CI2571">
        <f t="shared" si="624"/>
        <v>-0.44619487448339101</v>
      </c>
      <c r="CJ2571">
        <f t="shared" si="624"/>
        <v>-0.16369571079412945</v>
      </c>
      <c r="CK2571">
        <f t="shared" si="624"/>
        <v>-9.7617598250793164E-2</v>
      </c>
      <c r="CL2571">
        <f t="shared" si="624"/>
        <v>-0.2513290785070888</v>
      </c>
      <c r="CM2571">
        <f t="shared" si="619"/>
        <v>-0.23069011945429144</v>
      </c>
      <c r="CN2571">
        <f t="shared" si="615"/>
        <v>-0.28694158180777513</v>
      </c>
      <c r="CO2571">
        <f t="shared" si="615"/>
        <v>-0.13662117757178671</v>
      </c>
      <c r="CP2571">
        <f t="shared" si="615"/>
        <v>-0.22529952388354521</v>
      </c>
      <c r="CQ2571">
        <f t="shared" si="615"/>
        <v>-0.21419160226713194</v>
      </c>
      <c r="CR2571">
        <f t="shared" si="615"/>
        <v>-0.26837784803098957</v>
      </c>
      <c r="CS2571">
        <f t="shared" si="614"/>
        <v>-0.12792901248503974</v>
      </c>
      <c r="CT2571">
        <f t="shared" si="614"/>
        <v>-0.15262944947551418</v>
      </c>
      <c r="CU2571">
        <f t="shared" si="614"/>
        <v>-9.1644382318053288E-2</v>
      </c>
      <c r="CV2571">
        <f t="shared" si="614"/>
        <v>-0.57785152491952818</v>
      </c>
      <c r="CX2571">
        <f t="shared" si="621"/>
        <v>-1.3676958170290596</v>
      </c>
      <c r="CY2571">
        <f t="shared" si="622"/>
        <v>-1.2629584737395998</v>
      </c>
      <c r="CZ2571">
        <f t="shared" si="623"/>
        <v>1.0969911079334156E-2</v>
      </c>
    </row>
    <row r="2572" spans="1:104" x14ac:dyDescent="0.25">
      <c r="A2572">
        <v>2579</v>
      </c>
      <c r="B2572">
        <v>11067</v>
      </c>
      <c r="C2572">
        <v>2</v>
      </c>
      <c r="D2572">
        <v>4</v>
      </c>
      <c r="E2572">
        <v>1939</v>
      </c>
      <c r="F2572">
        <v>1950</v>
      </c>
      <c r="G2572">
        <v>0</v>
      </c>
      <c r="H2572">
        <v>0</v>
      </c>
      <c r="I2572">
        <v>0</v>
      </c>
      <c r="J2572">
        <v>640</v>
      </c>
      <c r="K2572">
        <v>0</v>
      </c>
      <c r="L2572">
        <v>845</v>
      </c>
      <c r="M2572">
        <v>1</v>
      </c>
      <c r="N2572">
        <v>0</v>
      </c>
      <c r="O2572">
        <v>1</v>
      </c>
      <c r="P2572">
        <v>4</v>
      </c>
      <c r="Q2572">
        <v>0</v>
      </c>
      <c r="R2572">
        <v>1</v>
      </c>
      <c r="S2572">
        <v>256</v>
      </c>
      <c r="T2572">
        <v>48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1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X2572">
        <v>68104</v>
      </c>
      <c r="BB2572">
        <f t="shared" si="618"/>
        <v>9.0726358207520744E-2</v>
      </c>
      <c r="BC2572">
        <f t="shared" si="618"/>
        <v>-2.9736262738236405</v>
      </c>
      <c r="BD2572">
        <f t="shared" si="618"/>
        <v>-1.4131234044178693</v>
      </c>
      <c r="BE2572">
        <f t="shared" si="618"/>
        <v>-1.0993209230809642</v>
      </c>
      <c r="BF2572">
        <f t="shared" si="618"/>
        <v>-1.691760820309995</v>
      </c>
      <c r="BG2572">
        <f t="shared" si="618"/>
        <v>-1.0132209009324593</v>
      </c>
      <c r="BH2572">
        <f t="shared" si="618"/>
        <v>-1.2755327229830535</v>
      </c>
      <c r="BI2572">
        <f t="shared" si="617"/>
        <v>-2.5334691850753472</v>
      </c>
      <c r="BJ2572">
        <f t="shared" si="617"/>
        <v>-1.3861568629345724</v>
      </c>
      <c r="BK2572">
        <f t="shared" si="617"/>
        <v>-0.78942087648064874</v>
      </c>
      <c r="BL2572">
        <f t="shared" si="617"/>
        <v>-1.3411308424729873</v>
      </c>
      <c r="BM2572">
        <f t="shared" si="617"/>
        <v>-1.0396594366417218</v>
      </c>
      <c r="BN2572">
        <f t="shared" si="617"/>
        <v>-0.76924933262188744</v>
      </c>
      <c r="BO2572">
        <f t="shared" si="617"/>
        <v>-2.2945263831167311</v>
      </c>
      <c r="BP2572">
        <f t="shared" si="617"/>
        <v>-1.5568109266758057</v>
      </c>
      <c r="BQ2572">
        <f t="shared" si="617"/>
        <v>-0.94767465068294066</v>
      </c>
      <c r="BR2572">
        <f t="shared" si="625"/>
        <v>-1.0406114342934585</v>
      </c>
      <c r="BS2572">
        <f t="shared" si="625"/>
        <v>-1.0421020434278867</v>
      </c>
      <c r="BT2572">
        <f t="shared" si="625"/>
        <v>-0.3654624155352264</v>
      </c>
      <c r="BU2572">
        <f t="shared" si="625"/>
        <v>-0.71890322722064026</v>
      </c>
      <c r="BV2572">
        <f t="shared" si="625"/>
        <v>-0.35717256959863808</v>
      </c>
      <c r="BW2572">
        <f t="shared" si="625"/>
        <v>-0.10325810958507768</v>
      </c>
      <c r="BX2572">
        <f t="shared" si="620"/>
        <v>-4.71798068532421E-2</v>
      </c>
      <c r="BY2572">
        <f t="shared" si="616"/>
        <v>-0.1059703395244459</v>
      </c>
      <c r="BZ2572">
        <f t="shared" si="616"/>
        <v>-0.19657009570666342</v>
      </c>
      <c r="CA2572">
        <f t="shared" si="616"/>
        <v>-0.13449718289666615</v>
      </c>
      <c r="CB2572">
        <f t="shared" si="616"/>
        <v>-0.31011394532950831</v>
      </c>
      <c r="CC2572">
        <f t="shared" si="616"/>
        <v>-0.17748553263522798</v>
      </c>
      <c r="CD2572">
        <f t="shared" si="624"/>
        <v>-0.25505410597689637</v>
      </c>
      <c r="CE2572">
        <f t="shared" si="624"/>
        <v>-0.25381703953656021</v>
      </c>
      <c r="CF2572">
        <f t="shared" si="624"/>
        <v>6.6314067553993059</v>
      </c>
      <c r="CG2572">
        <f t="shared" si="624"/>
        <v>-0.10861780008030536</v>
      </c>
      <c r="CH2572">
        <f t="shared" si="624"/>
        <v>-0.18882099759926541</v>
      </c>
      <c r="CI2572">
        <f t="shared" si="624"/>
        <v>-0.44619487448339101</v>
      </c>
      <c r="CJ2572">
        <f t="shared" si="624"/>
        <v>-0.16369571079412945</v>
      </c>
      <c r="CK2572">
        <f t="shared" si="624"/>
        <v>-9.7617598250793164E-2</v>
      </c>
      <c r="CL2572">
        <f t="shared" si="624"/>
        <v>-0.2513290785070888</v>
      </c>
      <c r="CM2572">
        <f t="shared" si="619"/>
        <v>-0.23069011945429144</v>
      </c>
      <c r="CN2572">
        <f t="shared" si="615"/>
        <v>-0.28694158180777513</v>
      </c>
      <c r="CO2572">
        <f t="shared" si="615"/>
        <v>-0.13662117757178671</v>
      </c>
      <c r="CP2572">
        <f t="shared" si="615"/>
        <v>-0.22529952388354521</v>
      </c>
      <c r="CQ2572">
        <f t="shared" si="615"/>
        <v>-0.21419160226713194</v>
      </c>
      <c r="CR2572">
        <f t="shared" si="615"/>
        <v>-0.26837784803098957</v>
      </c>
      <c r="CS2572">
        <f t="shared" si="614"/>
        <v>-0.12792901248503974</v>
      </c>
      <c r="CT2572">
        <f t="shared" si="614"/>
        <v>-0.15262944947551418</v>
      </c>
      <c r="CU2572">
        <f t="shared" si="614"/>
        <v>-9.1644382318053288E-2</v>
      </c>
      <c r="CV2572">
        <f t="shared" si="614"/>
        <v>-4.0643299992943351</v>
      </c>
      <c r="CX2572">
        <f t="shared" si="621"/>
        <v>-1.4595863439463479</v>
      </c>
      <c r="CY2572">
        <f t="shared" si="622"/>
        <v>-2.0586078016581348</v>
      </c>
      <c r="CZ2572">
        <f t="shared" si="623"/>
        <v>0.35882670679915413</v>
      </c>
    </row>
    <row r="2573" spans="1:104" x14ac:dyDescent="0.25">
      <c r="A2573">
        <v>2580</v>
      </c>
      <c r="B2573">
        <v>8250</v>
      </c>
      <c r="C2573">
        <v>5</v>
      </c>
      <c r="D2573">
        <v>6</v>
      </c>
      <c r="E2573">
        <v>1895</v>
      </c>
      <c r="F2573">
        <v>2006</v>
      </c>
      <c r="G2573">
        <v>0</v>
      </c>
      <c r="H2573">
        <v>957</v>
      </c>
      <c r="I2573">
        <v>957</v>
      </c>
      <c r="J2573">
        <v>1034</v>
      </c>
      <c r="K2573">
        <v>957</v>
      </c>
      <c r="L2573">
        <v>1991</v>
      </c>
      <c r="M2573">
        <v>2</v>
      </c>
      <c r="N2573">
        <v>0</v>
      </c>
      <c r="O2573">
        <v>4</v>
      </c>
      <c r="P2573">
        <v>9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133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1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3</v>
      </c>
      <c r="AX2573">
        <v>119600</v>
      </c>
      <c r="BB2573">
        <f t="shared" si="618"/>
        <v>-0.22175764317209035</v>
      </c>
      <c r="BC2573">
        <f t="shared" si="618"/>
        <v>-0.79780217102585449</v>
      </c>
      <c r="BD2573">
        <f t="shared" si="618"/>
        <v>0.38830869753125574</v>
      </c>
      <c r="BE2573">
        <f t="shared" si="618"/>
        <v>-2.56931395196905</v>
      </c>
      <c r="BF2573">
        <f t="shared" si="618"/>
        <v>1.0210850385389951</v>
      </c>
      <c r="BG2573">
        <f t="shared" si="618"/>
        <v>-1.0132209009324593</v>
      </c>
      <c r="BH2573">
        <f t="shared" si="618"/>
        <v>0.88274094759986244</v>
      </c>
      <c r="BI2573">
        <f t="shared" si="617"/>
        <v>-0.2404646416762021</v>
      </c>
      <c r="BJ2573">
        <f t="shared" si="617"/>
        <v>-0.3330524406127493</v>
      </c>
      <c r="BK2573">
        <f t="shared" si="617"/>
        <v>1.444411127898068</v>
      </c>
      <c r="BL2573">
        <f t="shared" si="617"/>
        <v>0.9961477120250446</v>
      </c>
      <c r="BM2573">
        <f t="shared" si="617"/>
        <v>0.78965335510324319</v>
      </c>
      <c r="BN2573">
        <f t="shared" si="617"/>
        <v>-0.76924933262188744</v>
      </c>
      <c r="BO2573">
        <f t="shared" si="617"/>
        <v>1.407428343154661</v>
      </c>
      <c r="BP2573">
        <f t="shared" si="617"/>
        <v>1.590380973612211</v>
      </c>
      <c r="BQ2573">
        <f t="shared" si="617"/>
        <v>-0.94767465068294066</v>
      </c>
      <c r="BR2573">
        <f t="shared" si="625"/>
        <v>-2.385263682483139</v>
      </c>
      <c r="BS2573">
        <f t="shared" si="625"/>
        <v>-2.2609967180975779</v>
      </c>
      <c r="BT2573">
        <f t="shared" si="625"/>
        <v>-0.74996294769766236</v>
      </c>
      <c r="BU2573">
        <f t="shared" si="625"/>
        <v>-0.71890322722064026</v>
      </c>
      <c r="BV2573">
        <f t="shared" si="625"/>
        <v>1.8024797215112538</v>
      </c>
      <c r="BW2573">
        <f t="shared" si="625"/>
        <v>-0.10325810958507768</v>
      </c>
      <c r="BX2573">
        <f t="shared" si="620"/>
        <v>-4.71798068532421E-2</v>
      </c>
      <c r="BY2573">
        <f t="shared" si="616"/>
        <v>-0.1059703395244459</v>
      </c>
      <c r="BZ2573">
        <f t="shared" si="616"/>
        <v>-0.19657009570666342</v>
      </c>
      <c r="CA2573">
        <f t="shared" si="616"/>
        <v>-0.13449718289666615</v>
      </c>
      <c r="CB2573">
        <f t="shared" si="616"/>
        <v>-0.31011394532950831</v>
      </c>
      <c r="CC2573">
        <f t="shared" si="616"/>
        <v>-0.17748553263522798</v>
      </c>
      <c r="CD2573">
        <f t="shared" si="624"/>
        <v>-0.25505410597689637</v>
      </c>
      <c r="CE2573">
        <f t="shared" si="624"/>
        <v>-0.25381703953656021</v>
      </c>
      <c r="CF2573">
        <f t="shared" si="624"/>
        <v>6.6314067553993059</v>
      </c>
      <c r="CG2573">
        <f t="shared" si="624"/>
        <v>-0.10861780008030536</v>
      </c>
      <c r="CH2573">
        <f t="shared" si="624"/>
        <v>-0.18882099759926541</v>
      </c>
      <c r="CI2573">
        <f t="shared" si="624"/>
        <v>-0.44619487448339101</v>
      </c>
      <c r="CJ2573">
        <f t="shared" si="624"/>
        <v>-0.16369571079412945</v>
      </c>
      <c r="CK2573">
        <f t="shared" si="624"/>
        <v>-9.7617598250793164E-2</v>
      </c>
      <c r="CL2573">
        <f t="shared" si="624"/>
        <v>-0.2513290785070888</v>
      </c>
      <c r="CM2573">
        <f t="shared" si="619"/>
        <v>-0.23069011945429144</v>
      </c>
      <c r="CN2573">
        <f t="shared" si="615"/>
        <v>-0.28694158180777513</v>
      </c>
      <c r="CO2573">
        <f t="shared" si="615"/>
        <v>-0.13662117757178671</v>
      </c>
      <c r="CP2573">
        <f t="shared" si="615"/>
        <v>-0.22529952388354521</v>
      </c>
      <c r="CQ2573">
        <f t="shared" si="615"/>
        <v>-0.21419160226713194</v>
      </c>
      <c r="CR2573">
        <f t="shared" si="615"/>
        <v>-0.26837784803098957</v>
      </c>
      <c r="CS2573">
        <f t="shared" si="614"/>
        <v>-0.12792901248503974</v>
      </c>
      <c r="CT2573">
        <f t="shared" si="614"/>
        <v>-0.15262944947551418</v>
      </c>
      <c r="CU2573">
        <f t="shared" si="614"/>
        <v>-9.1644382318053288E-2</v>
      </c>
      <c r="CV2573">
        <f t="shared" si="614"/>
        <v>-0.57785152491952818</v>
      </c>
      <c r="CX2573">
        <f t="shared" si="621"/>
        <v>-0.79273254263114679</v>
      </c>
      <c r="CY2573">
        <f t="shared" si="622"/>
        <v>-0.68400623400692862</v>
      </c>
      <c r="CZ2573">
        <f t="shared" si="623"/>
        <v>1.1821410187048739E-2</v>
      </c>
    </row>
    <row r="2574" spans="1:104" x14ac:dyDescent="0.25">
      <c r="A2574">
        <v>2581</v>
      </c>
      <c r="B2574">
        <v>6565</v>
      </c>
      <c r="C2574">
        <v>4</v>
      </c>
      <c r="D2574">
        <v>6</v>
      </c>
      <c r="E2574">
        <v>1957</v>
      </c>
      <c r="F2574">
        <v>1980</v>
      </c>
      <c r="G2574">
        <v>967</v>
      </c>
      <c r="H2574">
        <v>106</v>
      </c>
      <c r="I2574">
        <v>1073</v>
      </c>
      <c r="J2574">
        <v>1073</v>
      </c>
      <c r="K2574">
        <v>0</v>
      </c>
      <c r="L2574">
        <v>1073</v>
      </c>
      <c r="M2574">
        <v>1</v>
      </c>
      <c r="N2574">
        <v>0</v>
      </c>
      <c r="O2574">
        <v>3</v>
      </c>
      <c r="P2574">
        <v>6</v>
      </c>
      <c r="Q2574">
        <v>0</v>
      </c>
      <c r="R2574">
        <v>2</v>
      </c>
      <c r="S2574">
        <v>720</v>
      </c>
      <c r="T2574">
        <v>0</v>
      </c>
      <c r="U2574">
        <v>444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1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3</v>
      </c>
      <c r="AX2574">
        <v>140000</v>
      </c>
      <c r="BB2574">
        <f t="shared" si="618"/>
        <v>-0.40867121872219492</v>
      </c>
      <c r="BC2574">
        <f t="shared" si="618"/>
        <v>-1.5230768719584498</v>
      </c>
      <c r="BD2574">
        <f t="shared" si="618"/>
        <v>0.38830869753125574</v>
      </c>
      <c r="BE2574">
        <f t="shared" si="618"/>
        <v>-0.49796013853583815</v>
      </c>
      <c r="BF2574">
        <f t="shared" si="618"/>
        <v>-0.23845053878375028</v>
      </c>
      <c r="BG2574">
        <f t="shared" si="618"/>
        <v>1.1934266474649782</v>
      </c>
      <c r="BH2574">
        <f t="shared" si="618"/>
        <v>-1.0364762871609123</v>
      </c>
      <c r="BI2574">
        <f t="shared" si="617"/>
        <v>3.7475302978239734E-2</v>
      </c>
      <c r="BJ2574">
        <f t="shared" si="617"/>
        <v>-0.22881113992607136</v>
      </c>
      <c r="BK2574">
        <f t="shared" si="617"/>
        <v>-0.78942087648064874</v>
      </c>
      <c r="BL2574">
        <f t="shared" si="617"/>
        <v>-0.87612254367233178</v>
      </c>
      <c r="BM2574">
        <f t="shared" si="617"/>
        <v>-1.0396594366417218</v>
      </c>
      <c r="BN2574">
        <f t="shared" si="617"/>
        <v>-0.76924933262188744</v>
      </c>
      <c r="BO2574">
        <f t="shared" si="617"/>
        <v>0.17344343439753029</v>
      </c>
      <c r="BP2574">
        <f t="shared" si="617"/>
        <v>-0.29793416656059907</v>
      </c>
      <c r="BQ2574">
        <f t="shared" si="617"/>
        <v>-0.94767465068294066</v>
      </c>
      <c r="BR2574">
        <f t="shared" si="625"/>
        <v>0.30404081389622228</v>
      </c>
      <c r="BS2574">
        <f t="shared" si="625"/>
        <v>1.1671445544109287</v>
      </c>
      <c r="BT2574">
        <f t="shared" si="625"/>
        <v>-0.74996294769766236</v>
      </c>
      <c r="BU2574">
        <f t="shared" si="625"/>
        <v>6.1326930711329153</v>
      </c>
      <c r="BV2574">
        <f t="shared" si="625"/>
        <v>-0.35717256959863808</v>
      </c>
      <c r="BW2574">
        <f t="shared" si="625"/>
        <v>-0.10325810958507768</v>
      </c>
      <c r="BX2574">
        <f t="shared" si="620"/>
        <v>-4.71798068532421E-2</v>
      </c>
      <c r="BY2574">
        <f t="shared" si="616"/>
        <v>-0.1059703395244459</v>
      </c>
      <c r="BZ2574">
        <f t="shared" si="616"/>
        <v>-0.19657009570666342</v>
      </c>
      <c r="CA2574">
        <f t="shared" si="616"/>
        <v>-0.13449718289666615</v>
      </c>
      <c r="CB2574">
        <f t="shared" si="616"/>
        <v>-0.31011394532950831</v>
      </c>
      <c r="CC2574">
        <f t="shared" si="616"/>
        <v>-0.17748553263522798</v>
      </c>
      <c r="CD2574">
        <f t="shared" si="624"/>
        <v>-0.25505410597689637</v>
      </c>
      <c r="CE2574">
        <f t="shared" si="624"/>
        <v>-0.25381703953656021</v>
      </c>
      <c r="CF2574">
        <f t="shared" si="624"/>
        <v>6.6314067553993059</v>
      </c>
      <c r="CG2574">
        <f t="shared" si="624"/>
        <v>-0.10861780008030536</v>
      </c>
      <c r="CH2574">
        <f t="shared" si="624"/>
        <v>-0.18882099759926541</v>
      </c>
      <c r="CI2574">
        <f t="shared" si="624"/>
        <v>-0.44619487448339101</v>
      </c>
      <c r="CJ2574">
        <f t="shared" si="624"/>
        <v>-0.16369571079412945</v>
      </c>
      <c r="CK2574">
        <f t="shared" si="624"/>
        <v>-9.7617598250793164E-2</v>
      </c>
      <c r="CL2574">
        <f t="shared" si="624"/>
        <v>-0.2513290785070888</v>
      </c>
      <c r="CM2574">
        <f t="shared" si="619"/>
        <v>-0.23069011945429144</v>
      </c>
      <c r="CN2574">
        <f t="shared" si="615"/>
        <v>-0.28694158180777513</v>
      </c>
      <c r="CO2574">
        <f t="shared" si="615"/>
        <v>-0.13662117757178671</v>
      </c>
      <c r="CP2574">
        <f t="shared" si="615"/>
        <v>-0.22529952388354521</v>
      </c>
      <c r="CQ2574">
        <f t="shared" si="615"/>
        <v>-0.21419160226713194</v>
      </c>
      <c r="CR2574">
        <f t="shared" si="615"/>
        <v>-0.26837784803098957</v>
      </c>
      <c r="CS2574">
        <f t="shared" si="614"/>
        <v>-0.12792901248503974</v>
      </c>
      <c r="CT2574">
        <f t="shared" si="614"/>
        <v>-0.15262944947551418</v>
      </c>
      <c r="CU2574">
        <f t="shared" si="614"/>
        <v>-9.1644382318053288E-2</v>
      </c>
      <c r="CV2574">
        <f t="shared" si="614"/>
        <v>-0.57785152491952818</v>
      </c>
      <c r="CX2574">
        <f t="shared" si="621"/>
        <v>-0.52856022736724073</v>
      </c>
      <c r="CY2574">
        <f t="shared" si="622"/>
        <v>-0.34938736746526017</v>
      </c>
      <c r="CZ2574">
        <f t="shared" si="623"/>
        <v>3.2102913725454756E-2</v>
      </c>
    </row>
    <row r="2575" spans="1:104" x14ac:dyDescent="0.25">
      <c r="A2575">
        <v>2582</v>
      </c>
      <c r="B2575">
        <v>6060</v>
      </c>
      <c r="C2575">
        <v>5</v>
      </c>
      <c r="D2575">
        <v>9</v>
      </c>
      <c r="E2575">
        <v>1930</v>
      </c>
      <c r="F2575">
        <v>2007</v>
      </c>
      <c r="G2575">
        <v>737</v>
      </c>
      <c r="H2575">
        <v>100</v>
      </c>
      <c r="I2575">
        <v>837</v>
      </c>
      <c r="J2575">
        <v>1001</v>
      </c>
      <c r="K2575">
        <v>0</v>
      </c>
      <c r="L2575">
        <v>1001</v>
      </c>
      <c r="M2575">
        <v>1</v>
      </c>
      <c r="N2575">
        <v>0</v>
      </c>
      <c r="O2575">
        <v>2</v>
      </c>
      <c r="P2575">
        <v>5</v>
      </c>
      <c r="Q2575">
        <v>0</v>
      </c>
      <c r="R2575">
        <v>1</v>
      </c>
      <c r="S2575">
        <v>216</v>
      </c>
      <c r="T2575">
        <v>154</v>
      </c>
      <c r="U2575">
        <v>0</v>
      </c>
      <c r="V2575">
        <v>42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1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3</v>
      </c>
      <c r="AX2575">
        <v>124900</v>
      </c>
      <c r="BB2575">
        <f t="shared" si="618"/>
        <v>-0.46468982741822035</v>
      </c>
      <c r="BC2575">
        <f t="shared" si="618"/>
        <v>-0.79780217102585449</v>
      </c>
      <c r="BD2575">
        <f t="shared" si="618"/>
        <v>3.0904568504549434</v>
      </c>
      <c r="BE2575">
        <f t="shared" si="618"/>
        <v>-1.4000013153535271</v>
      </c>
      <c r="BF2575">
        <f t="shared" si="618"/>
        <v>1.06952871458987</v>
      </c>
      <c r="BG2575">
        <f t="shared" si="618"/>
        <v>0.66857769593301264</v>
      </c>
      <c r="BH2575">
        <f t="shared" si="618"/>
        <v>-1.0500077835282036</v>
      </c>
      <c r="BI2575">
        <f t="shared" si="617"/>
        <v>-0.52798872235321093</v>
      </c>
      <c r="BJ2575">
        <f t="shared" si="617"/>
        <v>-0.42125661811686138</v>
      </c>
      <c r="BK2575">
        <f t="shared" si="617"/>
        <v>-0.78942087648064874</v>
      </c>
      <c r="BL2575">
        <f t="shared" si="617"/>
        <v>-1.0229672696093808</v>
      </c>
      <c r="BM2575">
        <f t="shared" si="617"/>
        <v>-1.0396594366417218</v>
      </c>
      <c r="BN2575">
        <f t="shared" si="617"/>
        <v>-0.76924933262188744</v>
      </c>
      <c r="BO2575">
        <f t="shared" si="617"/>
        <v>-1.0605414743596004</v>
      </c>
      <c r="BP2575">
        <f t="shared" si="617"/>
        <v>-0.92737254661820245</v>
      </c>
      <c r="BQ2575">
        <f t="shared" si="617"/>
        <v>-0.94767465068294066</v>
      </c>
      <c r="BR2575">
        <f t="shared" si="625"/>
        <v>-1.0406114342934585</v>
      </c>
      <c r="BS2575">
        <f t="shared" si="625"/>
        <v>-1.232554336345026</v>
      </c>
      <c r="BT2575">
        <f t="shared" si="625"/>
        <v>0.48364292632348621</v>
      </c>
      <c r="BU2575">
        <f t="shared" si="625"/>
        <v>-0.71890322722064026</v>
      </c>
      <c r="BV2575">
        <f t="shared" si="625"/>
        <v>0.32482289075185411</v>
      </c>
      <c r="BW2575">
        <f t="shared" si="625"/>
        <v>-0.10325810958507768</v>
      </c>
      <c r="BX2575">
        <f t="shared" si="620"/>
        <v>-4.71798068532421E-2</v>
      </c>
      <c r="BY2575">
        <f t="shared" si="616"/>
        <v>-0.1059703395244459</v>
      </c>
      <c r="BZ2575">
        <f t="shared" si="616"/>
        <v>-0.19657009570666342</v>
      </c>
      <c r="CA2575">
        <f t="shared" si="616"/>
        <v>-0.13449718289666615</v>
      </c>
      <c r="CB2575">
        <f t="shared" si="616"/>
        <v>-0.31011394532950831</v>
      </c>
      <c r="CC2575">
        <f t="shared" si="616"/>
        <v>-0.17748553263522798</v>
      </c>
      <c r="CD2575">
        <f t="shared" si="624"/>
        <v>-0.25505410597689637</v>
      </c>
      <c r="CE2575">
        <f t="shared" si="624"/>
        <v>-0.25381703953656021</v>
      </c>
      <c r="CF2575">
        <f t="shared" si="624"/>
        <v>6.6314067553993059</v>
      </c>
      <c r="CG2575">
        <f t="shared" si="624"/>
        <v>-0.10861780008030536</v>
      </c>
      <c r="CH2575">
        <f t="shared" si="624"/>
        <v>-0.18882099759926541</v>
      </c>
      <c r="CI2575">
        <f t="shared" si="624"/>
        <v>-0.44619487448339101</v>
      </c>
      <c r="CJ2575">
        <f t="shared" si="624"/>
        <v>-0.16369571079412945</v>
      </c>
      <c r="CK2575">
        <f t="shared" si="624"/>
        <v>-9.7617598250793164E-2</v>
      </c>
      <c r="CL2575">
        <f t="shared" si="624"/>
        <v>-0.2513290785070888</v>
      </c>
      <c r="CM2575">
        <f t="shared" si="619"/>
        <v>-0.23069011945429144</v>
      </c>
      <c r="CN2575">
        <f t="shared" si="615"/>
        <v>-0.28694158180777513</v>
      </c>
      <c r="CO2575">
        <f t="shared" si="615"/>
        <v>-0.13662117757178671</v>
      </c>
      <c r="CP2575">
        <f t="shared" si="615"/>
        <v>-0.22529952388354521</v>
      </c>
      <c r="CQ2575">
        <f t="shared" si="615"/>
        <v>-0.21419160226713194</v>
      </c>
      <c r="CR2575">
        <f t="shared" si="615"/>
        <v>-0.26837784803098957</v>
      </c>
      <c r="CS2575">
        <f t="shared" si="614"/>
        <v>-0.12792901248503974</v>
      </c>
      <c r="CT2575">
        <f t="shared" si="614"/>
        <v>-0.15262944947551418</v>
      </c>
      <c r="CU2575">
        <f t="shared" si="614"/>
        <v>-9.1644382318053288E-2</v>
      </c>
      <c r="CV2575">
        <f t="shared" si="614"/>
        <v>-0.57785152491952818</v>
      </c>
      <c r="CX2575">
        <f t="shared" si="621"/>
        <v>-0.72409953915572023</v>
      </c>
      <c r="CY2575">
        <f t="shared" si="622"/>
        <v>-0.55630892298535717</v>
      </c>
      <c r="CZ2575">
        <f t="shared" si="623"/>
        <v>2.8153690874830103E-2</v>
      </c>
    </row>
    <row r="2576" spans="1:104" x14ac:dyDescent="0.25">
      <c r="A2576">
        <v>2583</v>
      </c>
      <c r="B2576">
        <v>5568</v>
      </c>
      <c r="C2576">
        <v>8</v>
      </c>
      <c r="D2576">
        <v>5</v>
      </c>
      <c r="E2576">
        <v>2006</v>
      </c>
      <c r="F2576">
        <v>2007</v>
      </c>
      <c r="G2576">
        <v>1573</v>
      </c>
      <c r="H2576">
        <v>0</v>
      </c>
      <c r="I2576">
        <v>1573</v>
      </c>
      <c r="J2576">
        <v>1625</v>
      </c>
      <c r="K2576">
        <v>0</v>
      </c>
      <c r="L2576">
        <v>1625</v>
      </c>
      <c r="M2576">
        <v>2</v>
      </c>
      <c r="N2576">
        <v>0</v>
      </c>
      <c r="O2576">
        <v>2</v>
      </c>
      <c r="P2576">
        <v>5</v>
      </c>
      <c r="Q2576">
        <v>1</v>
      </c>
      <c r="R2576">
        <v>2</v>
      </c>
      <c r="S2576">
        <v>495</v>
      </c>
      <c r="T2576">
        <v>123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1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4</v>
      </c>
      <c r="AX2576">
        <v>375000</v>
      </c>
      <c r="BB2576">
        <f t="shared" si="618"/>
        <v>-0.5192663729200907</v>
      </c>
      <c r="BC2576">
        <f t="shared" si="618"/>
        <v>1.3780219317719313</v>
      </c>
      <c r="BD2576">
        <f t="shared" si="618"/>
        <v>-0.51240735344330679</v>
      </c>
      <c r="BE2576">
        <f t="shared" si="618"/>
        <v>1.1390775527258938</v>
      </c>
      <c r="BF2576">
        <f t="shared" si="618"/>
        <v>1.06952871458987</v>
      </c>
      <c r="BG2576">
        <f t="shared" si="618"/>
        <v>2.5762895371535484</v>
      </c>
      <c r="BH2576">
        <f t="shared" si="618"/>
        <v>-1.2755327229830535</v>
      </c>
      <c r="BI2576">
        <f t="shared" si="617"/>
        <v>1.2354923057991096</v>
      </c>
      <c r="BJ2576">
        <f t="shared" si="617"/>
        <v>1.2466041928699854</v>
      </c>
      <c r="BK2576">
        <f t="shared" si="617"/>
        <v>-0.78942087648064874</v>
      </c>
      <c r="BL2576">
        <f t="shared" si="617"/>
        <v>0.2496870218450449</v>
      </c>
      <c r="BM2576">
        <f t="shared" si="617"/>
        <v>0.78965335510324319</v>
      </c>
      <c r="BN2576">
        <f t="shared" si="617"/>
        <v>-0.76924933262188744</v>
      </c>
      <c r="BO2576">
        <f t="shared" si="617"/>
        <v>-1.0605414743596004</v>
      </c>
      <c r="BP2576">
        <f t="shared" si="617"/>
        <v>-0.92737254661820245</v>
      </c>
      <c r="BQ2576">
        <f t="shared" si="617"/>
        <v>0.60872532306641436</v>
      </c>
      <c r="BR2576">
        <f t="shared" si="625"/>
        <v>0.30404081389622228</v>
      </c>
      <c r="BS2576">
        <f t="shared" si="625"/>
        <v>9.585040675202032E-2</v>
      </c>
      <c r="BT2576">
        <f t="shared" si="625"/>
        <v>0.2353196659685797</v>
      </c>
      <c r="BU2576">
        <f t="shared" si="625"/>
        <v>-0.71890322722064026</v>
      </c>
      <c r="BV2576">
        <f t="shared" si="625"/>
        <v>-0.35717256959863808</v>
      </c>
      <c r="BW2576">
        <f t="shared" si="625"/>
        <v>-0.10325810958507768</v>
      </c>
      <c r="BX2576">
        <f t="shared" si="620"/>
        <v>-4.71798068532421E-2</v>
      </c>
      <c r="BY2576">
        <f t="shared" si="616"/>
        <v>-0.1059703395244459</v>
      </c>
      <c r="BZ2576">
        <f t="shared" si="616"/>
        <v>-0.19657009570666342</v>
      </c>
      <c r="CA2576">
        <f t="shared" si="616"/>
        <v>-0.13449718289666615</v>
      </c>
      <c r="CB2576">
        <f t="shared" si="616"/>
        <v>-0.31011394532950831</v>
      </c>
      <c r="CC2576">
        <f t="shared" si="616"/>
        <v>5.631131899063142</v>
      </c>
      <c r="CD2576">
        <f t="shared" si="624"/>
        <v>-0.25505410597689637</v>
      </c>
      <c r="CE2576">
        <f t="shared" si="624"/>
        <v>-0.25381703953656021</v>
      </c>
      <c r="CF2576">
        <f t="shared" si="624"/>
        <v>-0.15071378989543877</v>
      </c>
      <c r="CG2576">
        <f t="shared" si="624"/>
        <v>-0.10861780008030536</v>
      </c>
      <c r="CH2576">
        <f t="shared" si="624"/>
        <v>-0.18882099759926541</v>
      </c>
      <c r="CI2576">
        <f t="shared" si="624"/>
        <v>-0.44619487448339101</v>
      </c>
      <c r="CJ2576">
        <f t="shared" si="624"/>
        <v>-0.16369571079412945</v>
      </c>
      <c r="CK2576">
        <f t="shared" si="624"/>
        <v>-9.7617598250793164E-2</v>
      </c>
      <c r="CL2576">
        <f t="shared" si="624"/>
        <v>-0.2513290785070888</v>
      </c>
      <c r="CM2576">
        <f t="shared" si="619"/>
        <v>-0.23069011945429144</v>
      </c>
      <c r="CN2576">
        <f t="shared" si="615"/>
        <v>-0.28694158180777513</v>
      </c>
      <c r="CO2576">
        <f t="shared" si="615"/>
        <v>-0.13662117757178671</v>
      </c>
      <c r="CP2576">
        <f t="shared" si="615"/>
        <v>-0.22529952388354521</v>
      </c>
      <c r="CQ2576">
        <f t="shared" si="615"/>
        <v>-0.21419160226713194</v>
      </c>
      <c r="CR2576">
        <f t="shared" si="615"/>
        <v>-0.26837784803098957</v>
      </c>
      <c r="CS2576">
        <f t="shared" si="614"/>
        <v>-0.12792901248503974</v>
      </c>
      <c r="CT2576">
        <f t="shared" si="614"/>
        <v>-0.15262944947551418</v>
      </c>
      <c r="CU2576">
        <f t="shared" si="614"/>
        <v>-9.1644382318053288E-2</v>
      </c>
      <c r="CV2576">
        <f t="shared" si="614"/>
        <v>0.58430796653874073</v>
      </c>
      <c r="CX2576">
        <f t="shared" si="621"/>
        <v>2.5146012474865778</v>
      </c>
      <c r="CY2576">
        <f t="shared" si="622"/>
        <v>1.2028800941911588</v>
      </c>
      <c r="CZ2576">
        <f t="shared" si="623"/>
        <v>1.7206123840026639</v>
      </c>
    </row>
    <row r="2577" spans="1:104" x14ac:dyDescent="0.25">
      <c r="A2577">
        <v>2584</v>
      </c>
      <c r="B2577">
        <v>12150</v>
      </c>
      <c r="C2577">
        <v>6</v>
      </c>
      <c r="D2577">
        <v>6</v>
      </c>
      <c r="E2577">
        <v>1979</v>
      </c>
      <c r="F2577">
        <v>1979</v>
      </c>
      <c r="G2577">
        <v>1001</v>
      </c>
      <c r="H2577">
        <v>0</v>
      </c>
      <c r="I2577">
        <v>1001</v>
      </c>
      <c r="J2577">
        <v>1299</v>
      </c>
      <c r="K2577">
        <v>0</v>
      </c>
      <c r="L2577">
        <v>1299</v>
      </c>
      <c r="M2577">
        <v>2</v>
      </c>
      <c r="N2577">
        <v>0</v>
      </c>
      <c r="O2577">
        <v>2</v>
      </c>
      <c r="P2577">
        <v>5</v>
      </c>
      <c r="Q2577">
        <v>1</v>
      </c>
      <c r="R2577">
        <v>2</v>
      </c>
      <c r="S2577">
        <v>486</v>
      </c>
      <c r="T2577">
        <v>84</v>
      </c>
      <c r="U2577">
        <v>0</v>
      </c>
      <c r="V2577">
        <v>222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1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4</v>
      </c>
      <c r="AX2577">
        <v>183500</v>
      </c>
      <c r="BB2577">
        <f t="shared" si="618"/>
        <v>0.21086131507444256</v>
      </c>
      <c r="BC2577">
        <f t="shared" si="618"/>
        <v>-7.2527470093259272E-2</v>
      </c>
      <c r="BD2577">
        <f t="shared" si="618"/>
        <v>0.38830869753125574</v>
      </c>
      <c r="BE2577">
        <f t="shared" si="618"/>
        <v>0.23703637590820476</v>
      </c>
      <c r="BF2577">
        <f t="shared" si="618"/>
        <v>-0.28689421483462513</v>
      </c>
      <c r="BG2577">
        <f t="shared" si="618"/>
        <v>1.2710130142131817</v>
      </c>
      <c r="BH2577">
        <f t="shared" si="618"/>
        <v>-1.2755327229830535</v>
      </c>
      <c r="BI2577">
        <f t="shared" si="617"/>
        <v>-0.13503914542796555</v>
      </c>
      <c r="BJ2577">
        <f t="shared" si="617"/>
        <v>0.37525383328390832</v>
      </c>
      <c r="BK2577">
        <f t="shared" si="617"/>
        <v>-0.78942087648064874</v>
      </c>
      <c r="BL2577">
        <f t="shared" si="617"/>
        <v>-0.41519326503659421</v>
      </c>
      <c r="BM2577">
        <f t="shared" si="617"/>
        <v>0.78965335510324319</v>
      </c>
      <c r="BN2577">
        <f t="shared" si="617"/>
        <v>-0.76924933262188744</v>
      </c>
      <c r="BO2577">
        <f t="shared" si="617"/>
        <v>-1.0605414743596004</v>
      </c>
      <c r="BP2577">
        <f t="shared" si="617"/>
        <v>-0.92737254661820245</v>
      </c>
      <c r="BQ2577">
        <f t="shared" si="617"/>
        <v>0.60872532306641436</v>
      </c>
      <c r="BR2577">
        <f t="shared" si="625"/>
        <v>0.30404081389622228</v>
      </c>
      <c r="BS2577">
        <f t="shared" si="625"/>
        <v>5.2998640845663983E-2</v>
      </c>
      <c r="BT2577">
        <f t="shared" si="625"/>
        <v>-7.708701641339949E-2</v>
      </c>
      <c r="BU2577">
        <f t="shared" si="625"/>
        <v>-0.71890322722064026</v>
      </c>
      <c r="BV2577">
        <f t="shared" si="625"/>
        <v>3.247660577968249</v>
      </c>
      <c r="BW2577">
        <f t="shared" si="625"/>
        <v>-0.10325810958507768</v>
      </c>
      <c r="BX2577">
        <f t="shared" si="620"/>
        <v>-4.71798068532421E-2</v>
      </c>
      <c r="BY2577">
        <f t="shared" si="616"/>
        <v>-0.1059703395244459</v>
      </c>
      <c r="BZ2577">
        <f t="shared" si="616"/>
        <v>-0.19657009570666342</v>
      </c>
      <c r="CA2577">
        <f t="shared" si="616"/>
        <v>-0.13449718289666615</v>
      </c>
      <c r="CB2577">
        <f t="shared" si="616"/>
        <v>-0.31011394532950831</v>
      </c>
      <c r="CC2577">
        <f t="shared" si="616"/>
        <v>-0.17748553263522798</v>
      </c>
      <c r="CD2577">
        <f t="shared" si="624"/>
        <v>-0.25505410597689637</v>
      </c>
      <c r="CE2577">
        <f t="shared" si="624"/>
        <v>-0.25381703953656021</v>
      </c>
      <c r="CF2577">
        <f t="shared" si="624"/>
        <v>-0.15071378989543877</v>
      </c>
      <c r="CG2577">
        <f t="shared" si="624"/>
        <v>-0.10861780008030536</v>
      </c>
      <c r="CH2577">
        <f t="shared" si="624"/>
        <v>5.293078932701988</v>
      </c>
      <c r="CI2577">
        <f t="shared" si="624"/>
        <v>-0.44619487448339101</v>
      </c>
      <c r="CJ2577">
        <f t="shared" si="624"/>
        <v>-0.16369571079412945</v>
      </c>
      <c r="CK2577">
        <f t="shared" si="624"/>
        <v>-9.7617598250793164E-2</v>
      </c>
      <c r="CL2577">
        <f t="shared" si="624"/>
        <v>-0.2513290785070888</v>
      </c>
      <c r="CM2577">
        <f t="shared" si="619"/>
        <v>-0.23069011945429144</v>
      </c>
      <c r="CN2577">
        <f t="shared" si="615"/>
        <v>-0.28694158180777513</v>
      </c>
      <c r="CO2577">
        <f t="shared" si="615"/>
        <v>-0.13662117757178671</v>
      </c>
      <c r="CP2577">
        <f t="shared" si="615"/>
        <v>-0.22529952388354521</v>
      </c>
      <c r="CQ2577">
        <f t="shared" si="615"/>
        <v>-0.21419160226713194</v>
      </c>
      <c r="CR2577">
        <f t="shared" si="615"/>
        <v>-0.26837784803098957</v>
      </c>
      <c r="CS2577">
        <f t="shared" si="614"/>
        <v>-0.12792901248503974</v>
      </c>
      <c r="CT2577">
        <f t="shared" si="614"/>
        <v>-0.15262944947551418</v>
      </c>
      <c r="CU2577">
        <f t="shared" si="614"/>
        <v>-9.1644382318053288E-2</v>
      </c>
      <c r="CV2577">
        <f t="shared" si="614"/>
        <v>0.58430796653874073</v>
      </c>
      <c r="CX2577">
        <f t="shared" si="621"/>
        <v>3.4748386063146952E-2</v>
      </c>
      <c r="CY2577">
        <f t="shared" si="622"/>
        <v>-4.3399162973720699E-2</v>
      </c>
      <c r="CZ2577">
        <f t="shared" si="623"/>
        <v>6.1070394204696355E-3</v>
      </c>
    </row>
    <row r="2578" spans="1:104" x14ac:dyDescent="0.25">
      <c r="A2578">
        <v>2585</v>
      </c>
      <c r="B2578">
        <v>10000</v>
      </c>
      <c r="C2578">
        <v>5</v>
      </c>
      <c r="D2578">
        <v>5</v>
      </c>
      <c r="E2578">
        <v>2002</v>
      </c>
      <c r="F2578">
        <v>2002</v>
      </c>
      <c r="G2578">
        <v>585</v>
      </c>
      <c r="H2578">
        <v>856</v>
      </c>
      <c r="I2578">
        <v>1441</v>
      </c>
      <c r="J2578">
        <v>1392</v>
      </c>
      <c r="K2578">
        <v>0</v>
      </c>
      <c r="L2578">
        <v>1392</v>
      </c>
      <c r="M2578">
        <v>2</v>
      </c>
      <c r="N2578">
        <v>0</v>
      </c>
      <c r="O2578">
        <v>3</v>
      </c>
      <c r="P2578">
        <v>6</v>
      </c>
      <c r="Q2578">
        <v>1</v>
      </c>
      <c r="R2578">
        <v>3</v>
      </c>
      <c r="S2578">
        <v>650</v>
      </c>
      <c r="T2578">
        <v>168</v>
      </c>
      <c r="U2578">
        <v>49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1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4</v>
      </c>
      <c r="AX2578">
        <v>215000</v>
      </c>
      <c r="BB2578">
        <f t="shared" si="618"/>
        <v>-2.7633751651210188E-2</v>
      </c>
      <c r="BC2578">
        <f t="shared" si="618"/>
        <v>-0.79780217102585449</v>
      </c>
      <c r="BD2578">
        <f t="shared" si="618"/>
        <v>-0.51240735344330679</v>
      </c>
      <c r="BE2578">
        <f t="shared" si="618"/>
        <v>1.0054418228269768</v>
      </c>
      <c r="BF2578">
        <f t="shared" si="618"/>
        <v>0.82731033433549583</v>
      </c>
      <c r="BG2578">
        <f t="shared" si="618"/>
        <v>0.32172099752927896</v>
      </c>
      <c r="BH2578">
        <f t="shared" si="618"/>
        <v>0.65496075875046378</v>
      </c>
      <c r="BI2578">
        <f t="shared" si="617"/>
        <v>0.91921581705440003</v>
      </c>
      <c r="BJ2578">
        <f t="shared" si="617"/>
        <v>0.62382924261367878</v>
      </c>
      <c r="BK2578">
        <f t="shared" si="617"/>
        <v>-0.78942087648064874</v>
      </c>
      <c r="BL2578">
        <f t="shared" si="617"/>
        <v>-0.22551882736790574</v>
      </c>
      <c r="BM2578">
        <f t="shared" si="617"/>
        <v>0.78965335510324319</v>
      </c>
      <c r="BN2578">
        <f t="shared" si="617"/>
        <v>-0.76924933262188744</v>
      </c>
      <c r="BO2578">
        <f t="shared" si="617"/>
        <v>0.17344343439753029</v>
      </c>
      <c r="BP2578">
        <f t="shared" si="617"/>
        <v>-0.29793416656059907</v>
      </c>
      <c r="BQ2578">
        <f t="shared" si="617"/>
        <v>0.60872532306641436</v>
      </c>
      <c r="BR2578">
        <f t="shared" si="625"/>
        <v>1.648693062085903</v>
      </c>
      <c r="BS2578">
        <f t="shared" si="625"/>
        <v>0.83385304180593489</v>
      </c>
      <c r="BT2578">
        <f t="shared" si="625"/>
        <v>0.59578891487086338</v>
      </c>
      <c r="BU2578">
        <f t="shared" si="625"/>
        <v>3.7241409309369179E-2</v>
      </c>
      <c r="BV2578">
        <f t="shared" si="625"/>
        <v>-0.35717256959863808</v>
      </c>
      <c r="BW2578">
        <f t="shared" si="625"/>
        <v>-0.10325810958507768</v>
      </c>
      <c r="BX2578">
        <f t="shared" si="620"/>
        <v>-4.71798068532421E-2</v>
      </c>
      <c r="BY2578">
        <f t="shared" si="616"/>
        <v>-0.1059703395244459</v>
      </c>
      <c r="BZ2578">
        <f t="shared" si="616"/>
        <v>-0.19657009570666342</v>
      </c>
      <c r="CA2578">
        <f t="shared" si="616"/>
        <v>-0.13449718289666615</v>
      </c>
      <c r="CB2578">
        <f t="shared" si="616"/>
        <v>-0.31011394532950831</v>
      </c>
      <c r="CC2578">
        <f t="shared" si="616"/>
        <v>-0.17748553263522798</v>
      </c>
      <c r="CD2578">
        <f t="shared" si="624"/>
        <v>-0.25505410597689637</v>
      </c>
      <c r="CE2578">
        <f t="shared" si="624"/>
        <v>-0.25381703953656021</v>
      </c>
      <c r="CF2578">
        <f t="shared" si="624"/>
        <v>-0.15071378989543877</v>
      </c>
      <c r="CG2578">
        <f t="shared" si="624"/>
        <v>-0.10861780008030536</v>
      </c>
      <c r="CH2578">
        <f t="shared" si="624"/>
        <v>5.293078932701988</v>
      </c>
      <c r="CI2578">
        <f t="shared" si="624"/>
        <v>-0.44619487448339101</v>
      </c>
      <c r="CJ2578">
        <f t="shared" si="624"/>
        <v>-0.16369571079412945</v>
      </c>
      <c r="CK2578">
        <f t="shared" si="624"/>
        <v>-9.7617598250793164E-2</v>
      </c>
      <c r="CL2578">
        <f t="shared" si="624"/>
        <v>-0.2513290785070888</v>
      </c>
      <c r="CM2578">
        <f t="shared" si="619"/>
        <v>-0.23069011945429144</v>
      </c>
      <c r="CN2578">
        <f t="shared" si="615"/>
        <v>-0.28694158180777513</v>
      </c>
      <c r="CO2578">
        <f t="shared" si="615"/>
        <v>-0.13662117757178671</v>
      </c>
      <c r="CP2578">
        <f t="shared" si="615"/>
        <v>-0.22529952388354521</v>
      </c>
      <c r="CQ2578">
        <f t="shared" si="615"/>
        <v>-0.21419160226713194</v>
      </c>
      <c r="CR2578">
        <f t="shared" si="615"/>
        <v>-0.26837784803098957</v>
      </c>
      <c r="CS2578">
        <f t="shared" si="614"/>
        <v>-0.12792901248503974</v>
      </c>
      <c r="CT2578">
        <f t="shared" si="614"/>
        <v>-0.15262944947551418</v>
      </c>
      <c r="CU2578">
        <f t="shared" si="614"/>
        <v>-9.1644382318053288E-2</v>
      </c>
      <c r="CV2578">
        <f t="shared" si="614"/>
        <v>0.58430796653874073</v>
      </c>
      <c r="CX2578">
        <f t="shared" si="621"/>
        <v>0.44266151992653119</v>
      </c>
      <c r="CY2578">
        <f t="shared" si="622"/>
        <v>-3.3169061926594523E-2</v>
      </c>
      <c r="CZ2578">
        <f t="shared" si="623"/>
        <v>0.22641474262668418</v>
      </c>
    </row>
    <row r="2579" spans="1:104" x14ac:dyDescent="0.25">
      <c r="A2579">
        <v>2586</v>
      </c>
      <c r="B2579">
        <v>12864</v>
      </c>
      <c r="C2579">
        <v>7</v>
      </c>
      <c r="D2579">
        <v>5</v>
      </c>
      <c r="E2579">
        <v>2002</v>
      </c>
      <c r="F2579">
        <v>2002</v>
      </c>
      <c r="G2579">
        <v>1392</v>
      </c>
      <c r="H2579">
        <v>17</v>
      </c>
      <c r="I2579">
        <v>1409</v>
      </c>
      <c r="J2579">
        <v>1409</v>
      </c>
      <c r="K2579">
        <v>0</v>
      </c>
      <c r="L2579">
        <v>1409</v>
      </c>
      <c r="M2579">
        <v>1</v>
      </c>
      <c r="N2579">
        <v>1</v>
      </c>
      <c r="O2579">
        <v>1</v>
      </c>
      <c r="P2579">
        <v>4</v>
      </c>
      <c r="Q2579">
        <v>1</v>
      </c>
      <c r="R2579">
        <v>2</v>
      </c>
      <c r="S2579">
        <v>576</v>
      </c>
      <c r="T2579">
        <v>0</v>
      </c>
      <c r="U2579">
        <v>144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1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4</v>
      </c>
      <c r="AX2579">
        <v>245000</v>
      </c>
      <c r="BB2579">
        <f t="shared" si="618"/>
        <v>0.29006386281496166</v>
      </c>
      <c r="BC2579">
        <f t="shared" si="618"/>
        <v>0.65274723083933595</v>
      </c>
      <c r="BD2579">
        <f t="shared" si="618"/>
        <v>-0.51240735344330679</v>
      </c>
      <c r="BE2579">
        <f t="shared" si="618"/>
        <v>1.0054418228269768</v>
      </c>
      <c r="BF2579">
        <f t="shared" si="618"/>
        <v>0.82731033433549583</v>
      </c>
      <c r="BG2579">
        <f t="shared" si="618"/>
        <v>2.163256231817523</v>
      </c>
      <c r="BH2579">
        <f t="shared" si="618"/>
        <v>-1.2371934832757292</v>
      </c>
      <c r="BI2579">
        <f t="shared" si="617"/>
        <v>0.84254272887386439</v>
      </c>
      <c r="BJ2579">
        <f t="shared" si="617"/>
        <v>0.66926775829761531</v>
      </c>
      <c r="BK2579">
        <f t="shared" si="617"/>
        <v>-0.78942087648064874</v>
      </c>
      <c r="BL2579">
        <f t="shared" si="617"/>
        <v>-0.19084715596610249</v>
      </c>
      <c r="BM2579">
        <f t="shared" si="617"/>
        <v>-1.0396594366417218</v>
      </c>
      <c r="BN2579">
        <f t="shared" si="617"/>
        <v>1.2088203798343946</v>
      </c>
      <c r="BO2579">
        <f t="shared" si="617"/>
        <v>-2.2945263831167311</v>
      </c>
      <c r="BP2579">
        <f t="shared" si="617"/>
        <v>-1.5568109266758057</v>
      </c>
      <c r="BQ2579">
        <f t="shared" si="617"/>
        <v>0.60872532306641436</v>
      </c>
      <c r="BR2579">
        <f t="shared" si="625"/>
        <v>0.30404081389622228</v>
      </c>
      <c r="BS2579">
        <f t="shared" si="625"/>
        <v>0.48151629990922729</v>
      </c>
      <c r="BT2579">
        <f t="shared" si="625"/>
        <v>-0.74996294769766236</v>
      </c>
      <c r="BU2579">
        <f t="shared" si="625"/>
        <v>1.503236112785918</v>
      </c>
      <c r="BV2579">
        <f t="shared" si="625"/>
        <v>-0.35717256959863808</v>
      </c>
      <c r="BW2579">
        <f t="shared" si="625"/>
        <v>-0.10325810958507768</v>
      </c>
      <c r="BX2579">
        <f t="shared" si="620"/>
        <v>-4.71798068532421E-2</v>
      </c>
      <c r="BY2579">
        <f t="shared" si="616"/>
        <v>-0.1059703395244459</v>
      </c>
      <c r="BZ2579">
        <f t="shared" si="616"/>
        <v>-0.19657009570666342</v>
      </c>
      <c r="CA2579">
        <f t="shared" si="616"/>
        <v>-0.13449718289666615</v>
      </c>
      <c r="CB2579">
        <f t="shared" si="616"/>
        <v>-0.31011394532950831</v>
      </c>
      <c r="CC2579">
        <f t="shared" si="616"/>
        <v>-0.17748553263522798</v>
      </c>
      <c r="CD2579">
        <f t="shared" si="624"/>
        <v>-0.25505410597689637</v>
      </c>
      <c r="CE2579">
        <f t="shared" si="624"/>
        <v>-0.25381703953656021</v>
      </c>
      <c r="CF2579">
        <f t="shared" si="624"/>
        <v>-0.15071378989543877</v>
      </c>
      <c r="CG2579">
        <f t="shared" si="624"/>
        <v>-0.10861780008030536</v>
      </c>
      <c r="CH2579">
        <f t="shared" si="624"/>
        <v>5.293078932701988</v>
      </c>
      <c r="CI2579">
        <f t="shared" si="624"/>
        <v>-0.44619487448339101</v>
      </c>
      <c r="CJ2579">
        <f t="shared" si="624"/>
        <v>-0.16369571079412945</v>
      </c>
      <c r="CK2579">
        <f t="shared" si="624"/>
        <v>-9.7617598250793164E-2</v>
      </c>
      <c r="CL2579">
        <f t="shared" si="624"/>
        <v>-0.2513290785070888</v>
      </c>
      <c r="CM2579">
        <f t="shared" si="619"/>
        <v>-0.23069011945429144</v>
      </c>
      <c r="CN2579">
        <f t="shared" si="615"/>
        <v>-0.28694158180777513</v>
      </c>
      <c r="CO2579">
        <f t="shared" si="615"/>
        <v>-0.13662117757178671</v>
      </c>
      <c r="CP2579">
        <f t="shared" si="615"/>
        <v>-0.22529952388354521</v>
      </c>
      <c r="CQ2579">
        <f t="shared" si="615"/>
        <v>-0.21419160226713194</v>
      </c>
      <c r="CR2579">
        <f t="shared" si="615"/>
        <v>-0.26837784803098957</v>
      </c>
      <c r="CS2579">
        <f t="shared" si="614"/>
        <v>-0.12792901248503974</v>
      </c>
      <c r="CT2579">
        <f t="shared" si="614"/>
        <v>-0.15262944947551418</v>
      </c>
      <c r="CU2579">
        <f t="shared" si="614"/>
        <v>-9.1644382318053288E-2</v>
      </c>
      <c r="CV2579">
        <f t="shared" si="614"/>
        <v>0.58430796653874073</v>
      </c>
      <c r="CX2579">
        <f t="shared" si="621"/>
        <v>0.83115021884403995</v>
      </c>
      <c r="CY2579">
        <f t="shared" si="622"/>
        <v>0.66192490482007049</v>
      </c>
      <c r="CZ2579">
        <f t="shared" si="623"/>
        <v>2.8637206906511073E-2</v>
      </c>
    </row>
    <row r="2580" spans="1:104" x14ac:dyDescent="0.25">
      <c r="A2580">
        <v>2587</v>
      </c>
      <c r="B2580">
        <v>9928</v>
      </c>
      <c r="C2580">
        <v>7</v>
      </c>
      <c r="D2580">
        <v>5</v>
      </c>
      <c r="E2580">
        <v>1991</v>
      </c>
      <c r="F2580">
        <v>1992</v>
      </c>
      <c r="G2580">
        <v>1239</v>
      </c>
      <c r="H2580">
        <v>215</v>
      </c>
      <c r="I2580">
        <v>1454</v>
      </c>
      <c r="J2580">
        <v>1478</v>
      </c>
      <c r="K2580">
        <v>0</v>
      </c>
      <c r="L2580">
        <v>1478</v>
      </c>
      <c r="M2580">
        <v>2</v>
      </c>
      <c r="N2580">
        <v>0</v>
      </c>
      <c r="O2580">
        <v>3</v>
      </c>
      <c r="P2580">
        <v>6</v>
      </c>
      <c r="Q2580">
        <v>1</v>
      </c>
      <c r="R2580">
        <v>2</v>
      </c>
      <c r="S2580">
        <v>506</v>
      </c>
      <c r="T2580">
        <v>114</v>
      </c>
      <c r="U2580">
        <v>22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1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4</v>
      </c>
      <c r="AX2580">
        <v>210000</v>
      </c>
      <c r="BB2580">
        <f t="shared" si="618"/>
        <v>-3.5620563188069256E-2</v>
      </c>
      <c r="BC2580">
        <f t="shared" si="618"/>
        <v>0.65274723083933595</v>
      </c>
      <c r="BD2580">
        <f t="shared" si="618"/>
        <v>-0.51240735344330679</v>
      </c>
      <c r="BE2580">
        <f t="shared" si="618"/>
        <v>0.63794356560495546</v>
      </c>
      <c r="BF2580">
        <f t="shared" si="618"/>
        <v>0.3428735738267476</v>
      </c>
      <c r="BG2580">
        <f t="shared" si="618"/>
        <v>1.814117581450607</v>
      </c>
      <c r="BH2580">
        <f t="shared" si="618"/>
        <v>-0.79065410315512574</v>
      </c>
      <c r="BI2580">
        <f t="shared" si="617"/>
        <v>0.95036425912774258</v>
      </c>
      <c r="BJ2580">
        <f t="shared" si="617"/>
        <v>0.85369467489712236</v>
      </c>
      <c r="BK2580">
        <f t="shared" si="617"/>
        <v>-0.78942087648064874</v>
      </c>
      <c r="BL2580">
        <f t="shared" si="617"/>
        <v>-5.0120960276430405E-2</v>
      </c>
      <c r="BM2580">
        <f t="shared" si="617"/>
        <v>0.78965335510324319</v>
      </c>
      <c r="BN2580">
        <f t="shared" si="617"/>
        <v>-0.76924933262188744</v>
      </c>
      <c r="BO2580">
        <f t="shared" si="617"/>
        <v>0.17344343439753029</v>
      </c>
      <c r="BP2580">
        <f t="shared" si="617"/>
        <v>-0.29793416656059907</v>
      </c>
      <c r="BQ2580">
        <f t="shared" si="617"/>
        <v>0.60872532306641436</v>
      </c>
      <c r="BR2580">
        <f t="shared" si="625"/>
        <v>0.30404081389622228</v>
      </c>
      <c r="BS2580">
        <f t="shared" si="625"/>
        <v>0.14822478730423361</v>
      </c>
      <c r="BT2580">
        <f t="shared" si="625"/>
        <v>0.16322581618812296</v>
      </c>
      <c r="BU2580">
        <f t="shared" si="625"/>
        <v>-0.37940971694186049</v>
      </c>
      <c r="BV2580">
        <f t="shared" si="625"/>
        <v>-0.35717256959863808</v>
      </c>
      <c r="BW2580">
        <f t="shared" si="625"/>
        <v>-0.10325810958507768</v>
      </c>
      <c r="BX2580">
        <f t="shared" si="620"/>
        <v>-4.71798068532421E-2</v>
      </c>
      <c r="BY2580">
        <f t="shared" si="616"/>
        <v>-0.1059703395244459</v>
      </c>
      <c r="BZ2580">
        <f t="shared" si="616"/>
        <v>-0.19657009570666342</v>
      </c>
      <c r="CA2580">
        <f t="shared" si="616"/>
        <v>-0.13449718289666615</v>
      </c>
      <c r="CB2580">
        <f t="shared" si="616"/>
        <v>-0.31011394532950831</v>
      </c>
      <c r="CC2580">
        <f t="shared" si="616"/>
        <v>-0.17748553263522798</v>
      </c>
      <c r="CD2580">
        <f t="shared" si="624"/>
        <v>-0.25505410597689637</v>
      </c>
      <c r="CE2580">
        <f t="shared" si="624"/>
        <v>-0.25381703953656021</v>
      </c>
      <c r="CF2580">
        <f t="shared" si="624"/>
        <v>-0.15071378989543877</v>
      </c>
      <c r="CG2580">
        <f t="shared" si="624"/>
        <v>-0.10861780008030536</v>
      </c>
      <c r="CH2580">
        <f t="shared" si="624"/>
        <v>5.293078932701988</v>
      </c>
      <c r="CI2580">
        <f t="shared" si="624"/>
        <v>-0.44619487448339101</v>
      </c>
      <c r="CJ2580">
        <f t="shared" si="624"/>
        <v>-0.16369571079412945</v>
      </c>
      <c r="CK2580">
        <f t="shared" si="624"/>
        <v>-9.7617598250793164E-2</v>
      </c>
      <c r="CL2580">
        <f t="shared" si="624"/>
        <v>-0.2513290785070888</v>
      </c>
      <c r="CM2580">
        <f t="shared" si="619"/>
        <v>-0.23069011945429144</v>
      </c>
      <c r="CN2580">
        <f t="shared" si="615"/>
        <v>-0.28694158180777513</v>
      </c>
      <c r="CO2580">
        <f t="shared" si="615"/>
        <v>-0.13662117757178671</v>
      </c>
      <c r="CP2580">
        <f t="shared" si="615"/>
        <v>-0.22529952388354521</v>
      </c>
      <c r="CQ2580">
        <f t="shared" si="615"/>
        <v>-0.21419160226713194</v>
      </c>
      <c r="CR2580">
        <f t="shared" si="615"/>
        <v>-0.26837784803098957</v>
      </c>
      <c r="CS2580">
        <f t="shared" si="614"/>
        <v>-0.12792901248503974</v>
      </c>
      <c r="CT2580">
        <f t="shared" si="614"/>
        <v>-0.15262944947551418</v>
      </c>
      <c r="CU2580">
        <f t="shared" si="614"/>
        <v>-9.1644382318053288E-2</v>
      </c>
      <c r="CV2580">
        <f t="shared" si="614"/>
        <v>0.58430796653874073</v>
      </c>
      <c r="CX2580">
        <f t="shared" si="621"/>
        <v>0.37791340344027968</v>
      </c>
      <c r="CY2580">
        <f t="shared" si="622"/>
        <v>0.34802175048884709</v>
      </c>
      <c r="CZ2580">
        <f t="shared" si="623"/>
        <v>8.9351091616888872E-4</v>
      </c>
    </row>
    <row r="2581" spans="1:104" x14ac:dyDescent="0.25">
      <c r="A2581">
        <v>2588</v>
      </c>
      <c r="B2581">
        <v>8750</v>
      </c>
      <c r="C2581">
        <v>7</v>
      </c>
      <c r="D2581">
        <v>6</v>
      </c>
      <c r="E2581">
        <v>1975</v>
      </c>
      <c r="F2581">
        <v>1975</v>
      </c>
      <c r="G2581">
        <v>224</v>
      </c>
      <c r="H2581">
        <v>98</v>
      </c>
      <c r="I2581">
        <v>852</v>
      </c>
      <c r="J2581">
        <v>918</v>
      </c>
      <c r="K2581">
        <v>0</v>
      </c>
      <c r="L2581">
        <v>918</v>
      </c>
      <c r="M2581">
        <v>1</v>
      </c>
      <c r="N2581">
        <v>0</v>
      </c>
      <c r="O2581">
        <v>3</v>
      </c>
      <c r="P2581">
        <v>4</v>
      </c>
      <c r="Q2581">
        <v>0</v>
      </c>
      <c r="R2581">
        <v>1</v>
      </c>
      <c r="S2581">
        <v>360</v>
      </c>
      <c r="T2581">
        <v>192</v>
      </c>
      <c r="U2581">
        <v>84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1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3</v>
      </c>
      <c r="AX2581">
        <v>148000</v>
      </c>
      <c r="BB2581">
        <f t="shared" si="618"/>
        <v>-0.16629367416612459</v>
      </c>
      <c r="BC2581">
        <f t="shared" si="618"/>
        <v>0.65274723083933595</v>
      </c>
      <c r="BD2581">
        <f t="shared" si="618"/>
        <v>0.38830869753125574</v>
      </c>
      <c r="BE2581">
        <f t="shared" si="618"/>
        <v>0.10340064600928786</v>
      </c>
      <c r="BF2581">
        <f t="shared" si="618"/>
        <v>-0.48066891903812442</v>
      </c>
      <c r="BG2581">
        <f t="shared" si="618"/>
        <v>-0.50206366117958856</v>
      </c>
      <c r="BH2581">
        <f t="shared" si="618"/>
        <v>-1.0545182823173005</v>
      </c>
      <c r="BI2581">
        <f t="shared" si="617"/>
        <v>-0.49204821226858481</v>
      </c>
      <c r="BJ2581">
        <f t="shared" si="617"/>
        <v>-0.64310348880902202</v>
      </c>
      <c r="BK2581">
        <f t="shared" si="617"/>
        <v>-0.78942087648064874</v>
      </c>
      <c r="BL2581">
        <f t="shared" si="617"/>
        <v>-1.1922466064534791</v>
      </c>
      <c r="BM2581">
        <f t="shared" si="617"/>
        <v>-1.0396594366417218</v>
      </c>
      <c r="BN2581">
        <f t="shared" si="617"/>
        <v>-0.76924933262188744</v>
      </c>
      <c r="BO2581">
        <f t="shared" si="617"/>
        <v>0.17344343439753029</v>
      </c>
      <c r="BP2581">
        <f t="shared" si="617"/>
        <v>-1.5568109266758057</v>
      </c>
      <c r="BQ2581">
        <f t="shared" si="617"/>
        <v>-0.94767465068294066</v>
      </c>
      <c r="BR2581">
        <f t="shared" si="625"/>
        <v>-1.0406114342934585</v>
      </c>
      <c r="BS2581">
        <f t="shared" si="625"/>
        <v>-0.5469260818433247</v>
      </c>
      <c r="BT2581">
        <f t="shared" si="625"/>
        <v>0.78803918095208136</v>
      </c>
      <c r="BU2581">
        <f t="shared" si="625"/>
        <v>0.5773447211165188</v>
      </c>
      <c r="BV2581">
        <f t="shared" si="625"/>
        <v>-0.35717256959863808</v>
      </c>
      <c r="BW2581">
        <f t="shared" si="625"/>
        <v>-0.10325810958507768</v>
      </c>
      <c r="BX2581">
        <f t="shared" si="620"/>
        <v>-4.71798068532421E-2</v>
      </c>
      <c r="BY2581">
        <f t="shared" si="616"/>
        <v>-0.1059703395244459</v>
      </c>
      <c r="BZ2581">
        <f t="shared" si="616"/>
        <v>-0.19657009570666342</v>
      </c>
      <c r="CA2581">
        <f t="shared" si="616"/>
        <v>-0.13449718289666615</v>
      </c>
      <c r="CB2581">
        <f t="shared" si="616"/>
        <v>-0.31011394532950831</v>
      </c>
      <c r="CC2581">
        <f t="shared" si="616"/>
        <v>-0.17748553263522798</v>
      </c>
      <c r="CD2581">
        <f t="shared" si="624"/>
        <v>-0.25505410597689637</v>
      </c>
      <c r="CE2581">
        <f t="shared" si="624"/>
        <v>-0.25381703953656021</v>
      </c>
      <c r="CF2581">
        <f t="shared" si="624"/>
        <v>-0.15071378989543877</v>
      </c>
      <c r="CG2581">
        <f t="shared" si="624"/>
        <v>-0.10861780008030536</v>
      </c>
      <c r="CH2581">
        <f t="shared" si="624"/>
        <v>5.293078932701988</v>
      </c>
      <c r="CI2581">
        <f t="shared" si="624"/>
        <v>-0.44619487448339101</v>
      </c>
      <c r="CJ2581">
        <f t="shared" si="624"/>
        <v>-0.16369571079412945</v>
      </c>
      <c r="CK2581">
        <f t="shared" si="624"/>
        <v>-9.7617598250793164E-2</v>
      </c>
      <c r="CL2581">
        <f t="shared" si="624"/>
        <v>-0.2513290785070888</v>
      </c>
      <c r="CM2581">
        <f t="shared" si="619"/>
        <v>-0.23069011945429144</v>
      </c>
      <c r="CN2581">
        <f t="shared" si="615"/>
        <v>-0.28694158180777513</v>
      </c>
      <c r="CO2581">
        <f t="shared" si="615"/>
        <v>-0.13662117757178671</v>
      </c>
      <c r="CP2581">
        <f t="shared" si="615"/>
        <v>-0.22529952388354521</v>
      </c>
      <c r="CQ2581">
        <f t="shared" si="615"/>
        <v>-0.21419160226713194</v>
      </c>
      <c r="CR2581">
        <f t="shared" si="615"/>
        <v>-0.26837784803098957</v>
      </c>
      <c r="CS2581">
        <f t="shared" si="614"/>
        <v>-0.12792901248503974</v>
      </c>
      <c r="CT2581">
        <f t="shared" si="614"/>
        <v>-0.15262944947551418</v>
      </c>
      <c r="CU2581">
        <f t="shared" si="614"/>
        <v>-9.1644382318053288E-2</v>
      </c>
      <c r="CV2581">
        <f t="shared" si="614"/>
        <v>-0.57785152491952818</v>
      </c>
      <c r="CX2581">
        <f t="shared" si="621"/>
        <v>-0.42496324098923843</v>
      </c>
      <c r="CY2581">
        <f t="shared" si="622"/>
        <v>-0.66291191795331916</v>
      </c>
      <c r="CZ2581">
        <f t="shared" si="623"/>
        <v>5.6619572868956441E-2</v>
      </c>
    </row>
    <row r="2582" spans="1:104" x14ac:dyDescent="0.25">
      <c r="A2582">
        <v>2589</v>
      </c>
      <c r="B2582">
        <v>8410</v>
      </c>
      <c r="C2582">
        <v>6</v>
      </c>
      <c r="D2582">
        <v>6</v>
      </c>
      <c r="E2582">
        <v>1974</v>
      </c>
      <c r="F2582">
        <v>1974</v>
      </c>
      <c r="G2582">
        <v>924</v>
      </c>
      <c r="H2582">
        <v>46</v>
      </c>
      <c r="I2582">
        <v>970</v>
      </c>
      <c r="J2582">
        <v>1026</v>
      </c>
      <c r="K2582">
        <v>0</v>
      </c>
      <c r="L2582">
        <v>1026</v>
      </c>
      <c r="M2582">
        <v>1</v>
      </c>
      <c r="N2582">
        <v>0</v>
      </c>
      <c r="O2582">
        <v>2</v>
      </c>
      <c r="P2582">
        <v>5</v>
      </c>
      <c r="Q2582">
        <v>1</v>
      </c>
      <c r="R2582">
        <v>2</v>
      </c>
      <c r="S2582">
        <v>528</v>
      </c>
      <c r="T2582">
        <v>193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1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4</v>
      </c>
      <c r="AX2582">
        <v>143000</v>
      </c>
      <c r="BB2582">
        <f t="shared" si="618"/>
        <v>-0.20400917309018129</v>
      </c>
      <c r="BC2582">
        <f t="shared" si="618"/>
        <v>-7.2527470093259272E-2</v>
      </c>
      <c r="BD2582">
        <f t="shared" si="618"/>
        <v>0.38830869753125574</v>
      </c>
      <c r="BE2582">
        <f t="shared" si="618"/>
        <v>6.9991713534558631E-2</v>
      </c>
      <c r="BF2582">
        <f t="shared" si="618"/>
        <v>-0.52911259508899922</v>
      </c>
      <c r="BG2582">
        <f t="shared" si="618"/>
        <v>1.0953027130481325</v>
      </c>
      <c r="BH2582">
        <f t="shared" si="618"/>
        <v>-1.1717912508338226</v>
      </c>
      <c r="BI2582">
        <f t="shared" si="617"/>
        <v>-0.20931619960285947</v>
      </c>
      <c r="BJ2582">
        <f t="shared" si="617"/>
        <v>-0.35443527152283705</v>
      </c>
      <c r="BK2582">
        <f t="shared" si="617"/>
        <v>-0.78942087648064874</v>
      </c>
      <c r="BL2582">
        <f t="shared" si="617"/>
        <v>-0.97197951754790546</v>
      </c>
      <c r="BM2582">
        <f t="shared" si="617"/>
        <v>-1.0396594366417218</v>
      </c>
      <c r="BN2582">
        <f t="shared" si="617"/>
        <v>-0.76924933262188744</v>
      </c>
      <c r="BO2582">
        <f t="shared" si="617"/>
        <v>-1.0605414743596004</v>
      </c>
      <c r="BP2582">
        <f t="shared" si="617"/>
        <v>-0.92737254661820245</v>
      </c>
      <c r="BQ2582">
        <f t="shared" si="617"/>
        <v>0.60872532306641436</v>
      </c>
      <c r="BR2582">
        <f t="shared" si="625"/>
        <v>0.30404081389622228</v>
      </c>
      <c r="BS2582">
        <f t="shared" si="625"/>
        <v>0.25297354840866021</v>
      </c>
      <c r="BT2582">
        <f t="shared" si="625"/>
        <v>0.79604960870546537</v>
      </c>
      <c r="BU2582">
        <f t="shared" si="625"/>
        <v>-0.71890322722064026</v>
      </c>
      <c r="BV2582">
        <f t="shared" si="625"/>
        <v>-0.35717256959863808</v>
      </c>
      <c r="BW2582">
        <f t="shared" si="625"/>
        <v>-0.10325810958507768</v>
      </c>
      <c r="BX2582">
        <f t="shared" si="620"/>
        <v>-4.71798068532421E-2</v>
      </c>
      <c r="BY2582">
        <f t="shared" si="616"/>
        <v>-0.1059703395244459</v>
      </c>
      <c r="BZ2582">
        <f t="shared" si="616"/>
        <v>-0.19657009570666342</v>
      </c>
      <c r="CA2582">
        <f t="shared" si="616"/>
        <v>-0.13449718289666615</v>
      </c>
      <c r="CB2582">
        <f t="shared" si="616"/>
        <v>-0.31011394532950831</v>
      </c>
      <c r="CC2582">
        <f t="shared" si="616"/>
        <v>-0.17748553263522798</v>
      </c>
      <c r="CD2582">
        <f t="shared" si="624"/>
        <v>-0.25505410597689637</v>
      </c>
      <c r="CE2582">
        <f t="shared" si="624"/>
        <v>-0.25381703953656021</v>
      </c>
      <c r="CF2582">
        <f t="shared" si="624"/>
        <v>-0.15071378989543877</v>
      </c>
      <c r="CG2582">
        <f t="shared" si="624"/>
        <v>-0.10861780008030536</v>
      </c>
      <c r="CH2582">
        <f t="shared" si="624"/>
        <v>5.293078932701988</v>
      </c>
      <c r="CI2582">
        <f t="shared" si="624"/>
        <v>-0.44619487448339101</v>
      </c>
      <c r="CJ2582">
        <f t="shared" si="624"/>
        <v>-0.16369571079412945</v>
      </c>
      <c r="CK2582">
        <f t="shared" si="624"/>
        <v>-9.7617598250793164E-2</v>
      </c>
      <c r="CL2582">
        <f t="shared" si="624"/>
        <v>-0.2513290785070888</v>
      </c>
      <c r="CM2582">
        <f t="shared" si="619"/>
        <v>-0.23069011945429144</v>
      </c>
      <c r="CN2582">
        <f t="shared" si="615"/>
        <v>-0.28694158180777513</v>
      </c>
      <c r="CO2582">
        <f t="shared" si="615"/>
        <v>-0.13662117757178671</v>
      </c>
      <c r="CP2582">
        <f t="shared" si="615"/>
        <v>-0.22529952388354521</v>
      </c>
      <c r="CQ2582">
        <f t="shared" si="615"/>
        <v>-0.21419160226713194</v>
      </c>
      <c r="CR2582">
        <f t="shared" si="615"/>
        <v>-0.26837784803098957</v>
      </c>
      <c r="CS2582">
        <f t="shared" si="614"/>
        <v>-0.12792901248503974</v>
      </c>
      <c r="CT2582">
        <f t="shared" si="614"/>
        <v>-0.15262944947551418</v>
      </c>
      <c r="CU2582">
        <f t="shared" si="614"/>
        <v>-9.1644382318053288E-2</v>
      </c>
      <c r="CV2582">
        <f t="shared" si="614"/>
        <v>0.58430796653874073</v>
      </c>
      <c r="CX2582">
        <f t="shared" si="621"/>
        <v>-0.48971135747548988</v>
      </c>
      <c r="CY2582">
        <f t="shared" si="622"/>
        <v>-0.29822277650581847</v>
      </c>
      <c r="CZ2582">
        <f t="shared" si="623"/>
        <v>3.666787664177841E-2</v>
      </c>
    </row>
    <row r="2583" spans="1:104" x14ac:dyDescent="0.25">
      <c r="A2583">
        <v>2590</v>
      </c>
      <c r="B2583">
        <v>4054</v>
      </c>
      <c r="C2583">
        <v>7</v>
      </c>
      <c r="D2583">
        <v>6</v>
      </c>
      <c r="E2583">
        <v>1987</v>
      </c>
      <c r="F2583">
        <v>1987</v>
      </c>
      <c r="G2583">
        <v>949</v>
      </c>
      <c r="H2583">
        <v>552</v>
      </c>
      <c r="I2583">
        <v>1501</v>
      </c>
      <c r="J2583">
        <v>1501</v>
      </c>
      <c r="K2583">
        <v>0</v>
      </c>
      <c r="L2583">
        <v>1501</v>
      </c>
      <c r="M2583">
        <v>2</v>
      </c>
      <c r="N2583">
        <v>0</v>
      </c>
      <c r="O2583">
        <v>2</v>
      </c>
      <c r="P2583">
        <v>5</v>
      </c>
      <c r="Q2583">
        <v>2</v>
      </c>
      <c r="R2583">
        <v>2</v>
      </c>
      <c r="S2583">
        <v>512</v>
      </c>
      <c r="T2583">
        <v>24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1</v>
      </c>
      <c r="AU2583">
        <v>0</v>
      </c>
      <c r="AV2583">
        <v>4</v>
      </c>
      <c r="AX2583">
        <v>244000</v>
      </c>
      <c r="BB2583">
        <f t="shared" si="618"/>
        <v>-0.68721127107015501</v>
      </c>
      <c r="BC2583">
        <f t="shared" si="618"/>
        <v>0.65274723083933595</v>
      </c>
      <c r="BD2583">
        <f t="shared" si="618"/>
        <v>0.38830869753125574</v>
      </c>
      <c r="BE2583">
        <f t="shared" si="618"/>
        <v>0.50430783570603854</v>
      </c>
      <c r="BF2583">
        <f t="shared" si="618"/>
        <v>0.10065519357237349</v>
      </c>
      <c r="BG2583">
        <f t="shared" si="618"/>
        <v>1.1523515121276939</v>
      </c>
      <c r="BH2583">
        <f t="shared" si="618"/>
        <v>-3.0635057192280699E-2</v>
      </c>
      <c r="BI2583">
        <f t="shared" si="617"/>
        <v>1.0629778573929045</v>
      </c>
      <c r="BJ2583">
        <f t="shared" si="617"/>
        <v>0.91517031376362468</v>
      </c>
      <c r="BK2583">
        <f t="shared" si="617"/>
        <v>-0.78942087648064874</v>
      </c>
      <c r="BL2583">
        <f t="shared" si="617"/>
        <v>-3.2122283798730424E-3</v>
      </c>
      <c r="BM2583">
        <f t="shared" si="617"/>
        <v>0.78965335510324319</v>
      </c>
      <c r="BN2583">
        <f t="shared" si="617"/>
        <v>-0.76924933262188744</v>
      </c>
      <c r="BO2583">
        <f t="shared" si="617"/>
        <v>-1.0605414743596004</v>
      </c>
      <c r="BP2583">
        <f t="shared" si="617"/>
        <v>-0.92737254661820245</v>
      </c>
      <c r="BQ2583">
        <f t="shared" si="617"/>
        <v>2.165125296815769</v>
      </c>
      <c r="BR2583">
        <f t="shared" si="625"/>
        <v>0.30404081389622228</v>
      </c>
      <c r="BS2583">
        <f t="shared" si="625"/>
        <v>0.1767926312418045</v>
      </c>
      <c r="BT2583">
        <f t="shared" si="625"/>
        <v>1.1725397131145172</v>
      </c>
      <c r="BU2583">
        <f t="shared" si="625"/>
        <v>-0.71890322722064026</v>
      </c>
      <c r="BV2583">
        <f t="shared" si="625"/>
        <v>-0.35717256959863808</v>
      </c>
      <c r="BW2583">
        <f t="shared" si="625"/>
        <v>-0.10325810958507768</v>
      </c>
      <c r="BX2583">
        <f t="shared" si="620"/>
        <v>-4.71798068532421E-2</v>
      </c>
      <c r="BY2583">
        <f t="shared" si="616"/>
        <v>-0.1059703395244459</v>
      </c>
      <c r="BZ2583">
        <f t="shared" si="616"/>
        <v>-0.19657009570666342</v>
      </c>
      <c r="CA2583">
        <f t="shared" si="616"/>
        <v>-0.13449718289666615</v>
      </c>
      <c r="CB2583">
        <f t="shared" si="616"/>
        <v>-0.31011394532950831</v>
      </c>
      <c r="CC2583">
        <f t="shared" si="616"/>
        <v>-0.17748553263522798</v>
      </c>
      <c r="CD2583">
        <f t="shared" si="624"/>
        <v>-0.25505410597689637</v>
      </c>
      <c r="CE2583">
        <f t="shared" si="624"/>
        <v>-0.25381703953656021</v>
      </c>
      <c r="CF2583">
        <f t="shared" si="624"/>
        <v>-0.15071378989543877</v>
      </c>
      <c r="CG2583">
        <f t="shared" si="624"/>
        <v>-0.10861780008030536</v>
      </c>
      <c r="CH2583">
        <f t="shared" si="624"/>
        <v>-0.18882099759926541</v>
      </c>
      <c r="CI2583">
        <f t="shared" si="624"/>
        <v>-0.44619487448339101</v>
      </c>
      <c r="CJ2583">
        <f t="shared" si="624"/>
        <v>-0.16369571079412945</v>
      </c>
      <c r="CK2583">
        <f t="shared" si="624"/>
        <v>-9.7617598250793164E-2</v>
      </c>
      <c r="CL2583">
        <f t="shared" si="624"/>
        <v>-0.2513290785070888</v>
      </c>
      <c r="CM2583">
        <f t="shared" si="619"/>
        <v>-0.23069011945429144</v>
      </c>
      <c r="CN2583">
        <f t="shared" si="615"/>
        <v>-0.28694158180777513</v>
      </c>
      <c r="CO2583">
        <f t="shared" si="615"/>
        <v>-0.13662117757178671</v>
      </c>
      <c r="CP2583">
        <f t="shared" si="615"/>
        <v>-0.22529952388354521</v>
      </c>
      <c r="CQ2583">
        <f t="shared" si="615"/>
        <v>-0.21419160226713194</v>
      </c>
      <c r="CR2583">
        <f t="shared" si="615"/>
        <v>-0.26837784803098957</v>
      </c>
      <c r="CS2583">
        <f t="shared" si="614"/>
        <v>-0.12792901248503974</v>
      </c>
      <c r="CT2583">
        <f t="shared" si="614"/>
        <v>6.5481756494494983</v>
      </c>
      <c r="CU2583">
        <f t="shared" si="614"/>
        <v>-9.1644382318053288E-2</v>
      </c>
      <c r="CV2583">
        <f t="shared" si="614"/>
        <v>0.58430796653874073</v>
      </c>
      <c r="CX2583">
        <f t="shared" si="621"/>
        <v>0.81820059554678959</v>
      </c>
      <c r="CY2583">
        <f t="shared" si="622"/>
        <v>0.54588821867163329</v>
      </c>
      <c r="CZ2583">
        <f t="shared" si="623"/>
        <v>7.4154030599397167E-2</v>
      </c>
    </row>
    <row r="2584" spans="1:104" x14ac:dyDescent="0.25">
      <c r="A2584">
        <v>2591</v>
      </c>
      <c r="B2584">
        <v>19958</v>
      </c>
      <c r="C2584">
        <v>6</v>
      </c>
      <c r="D2584">
        <v>8</v>
      </c>
      <c r="E2584">
        <v>1958</v>
      </c>
      <c r="F2584">
        <v>1995</v>
      </c>
      <c r="G2584">
        <v>0</v>
      </c>
      <c r="H2584">
        <v>585</v>
      </c>
      <c r="I2584">
        <v>585</v>
      </c>
      <c r="J2584">
        <v>2279</v>
      </c>
      <c r="K2584">
        <v>0</v>
      </c>
      <c r="L2584">
        <v>2279</v>
      </c>
      <c r="M2584">
        <v>2</v>
      </c>
      <c r="N2584">
        <v>1</v>
      </c>
      <c r="O2584">
        <v>4</v>
      </c>
      <c r="P2584">
        <v>7</v>
      </c>
      <c r="Q2584">
        <v>1</v>
      </c>
      <c r="R2584">
        <v>2</v>
      </c>
      <c r="S2584">
        <v>461</v>
      </c>
      <c r="T2584">
        <v>274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1</v>
      </c>
      <c r="AU2584">
        <v>0</v>
      </c>
      <c r="AV2584">
        <v>3</v>
      </c>
      <c r="AX2584">
        <v>257000</v>
      </c>
      <c r="BB2584">
        <f t="shared" si="618"/>
        <v>1.0769866550716038</v>
      </c>
      <c r="BC2584">
        <f t="shared" si="618"/>
        <v>-7.2527470093259272E-2</v>
      </c>
      <c r="BD2584">
        <f t="shared" si="618"/>
        <v>2.1897407994803806</v>
      </c>
      <c r="BE2584">
        <f t="shared" si="618"/>
        <v>-0.46455120606110895</v>
      </c>
      <c r="BF2584">
        <f t="shared" si="618"/>
        <v>0.4882046019793721</v>
      </c>
      <c r="BG2584">
        <f t="shared" si="618"/>
        <v>-1.0132209009324593</v>
      </c>
      <c r="BH2584">
        <f t="shared" si="618"/>
        <v>4.3788172827819855E-2</v>
      </c>
      <c r="BI2584">
        <f t="shared" si="617"/>
        <v>-1.1317892917749293</v>
      </c>
      <c r="BJ2584">
        <f t="shared" si="617"/>
        <v>2.994650619769661</v>
      </c>
      <c r="BK2584">
        <f t="shared" si="617"/>
        <v>-0.78942087648064874</v>
      </c>
      <c r="BL2584">
        <f t="shared" si="617"/>
        <v>1.5835266157732411</v>
      </c>
      <c r="BM2584">
        <f t="shared" si="617"/>
        <v>0.78965335510324319</v>
      </c>
      <c r="BN2584">
        <f t="shared" si="617"/>
        <v>1.2088203798343946</v>
      </c>
      <c r="BO2584">
        <f t="shared" si="617"/>
        <v>1.407428343154661</v>
      </c>
      <c r="BP2584">
        <f t="shared" si="617"/>
        <v>0.33150421349700426</v>
      </c>
      <c r="BQ2584">
        <f t="shared" si="617"/>
        <v>0.60872532306641436</v>
      </c>
      <c r="BR2584">
        <f t="shared" si="625"/>
        <v>0.30404081389622228</v>
      </c>
      <c r="BS2584">
        <f t="shared" si="625"/>
        <v>-6.6034042227548051E-2</v>
      </c>
      <c r="BT2584">
        <f t="shared" si="625"/>
        <v>1.4448942567295759</v>
      </c>
      <c r="BU2584">
        <f t="shared" si="625"/>
        <v>-0.71890322722064026</v>
      </c>
      <c r="BV2584">
        <f t="shared" si="625"/>
        <v>-0.35717256959863808</v>
      </c>
      <c r="BW2584">
        <f t="shared" si="625"/>
        <v>-0.10325810958507768</v>
      </c>
      <c r="BX2584">
        <f t="shared" si="620"/>
        <v>-4.71798068532421E-2</v>
      </c>
      <c r="BY2584">
        <f t="shared" si="616"/>
        <v>-0.1059703395244459</v>
      </c>
      <c r="BZ2584">
        <f t="shared" si="616"/>
        <v>-0.19657009570666342</v>
      </c>
      <c r="CA2584">
        <f t="shared" si="616"/>
        <v>-0.13449718289666615</v>
      </c>
      <c r="CB2584">
        <f t="shared" si="616"/>
        <v>-0.31011394532950831</v>
      </c>
      <c r="CC2584">
        <f t="shared" si="616"/>
        <v>-0.17748553263522798</v>
      </c>
      <c r="CD2584">
        <f t="shared" si="624"/>
        <v>-0.25505410597689637</v>
      </c>
      <c r="CE2584">
        <f t="shared" si="624"/>
        <v>-0.25381703953656021</v>
      </c>
      <c r="CF2584">
        <f t="shared" si="624"/>
        <v>-0.15071378989543877</v>
      </c>
      <c r="CG2584">
        <f t="shared" si="624"/>
        <v>-0.10861780008030536</v>
      </c>
      <c r="CH2584">
        <f t="shared" si="624"/>
        <v>-0.18882099759926541</v>
      </c>
      <c r="CI2584">
        <f t="shared" si="624"/>
        <v>-0.44619487448339101</v>
      </c>
      <c r="CJ2584">
        <f t="shared" si="624"/>
        <v>-0.16369571079412945</v>
      </c>
      <c r="CK2584">
        <f t="shared" si="624"/>
        <v>-9.7617598250793164E-2</v>
      </c>
      <c r="CL2584">
        <f t="shared" si="624"/>
        <v>-0.2513290785070888</v>
      </c>
      <c r="CM2584">
        <f t="shared" si="619"/>
        <v>-0.23069011945429144</v>
      </c>
      <c r="CN2584">
        <f t="shared" si="615"/>
        <v>-0.28694158180777513</v>
      </c>
      <c r="CO2584">
        <f t="shared" si="615"/>
        <v>-0.13662117757178671</v>
      </c>
      <c r="CP2584">
        <f t="shared" si="615"/>
        <v>-0.22529952388354521</v>
      </c>
      <c r="CQ2584">
        <f t="shared" si="615"/>
        <v>-0.21419160226713194</v>
      </c>
      <c r="CR2584">
        <f t="shared" si="615"/>
        <v>-0.26837784803098957</v>
      </c>
      <c r="CS2584">
        <f t="shared" si="614"/>
        <v>-0.12792901248503974</v>
      </c>
      <c r="CT2584">
        <f t="shared" si="614"/>
        <v>6.5481756494494983</v>
      </c>
      <c r="CU2584">
        <f t="shared" si="614"/>
        <v>-9.1644382318053288E-2</v>
      </c>
      <c r="CV2584">
        <f t="shared" si="614"/>
        <v>-0.57785152491952818</v>
      </c>
      <c r="CX2584">
        <f t="shared" si="621"/>
        <v>0.98654569841104345</v>
      </c>
      <c r="CY2584">
        <f t="shared" si="622"/>
        <v>0.49602874850214879</v>
      </c>
      <c r="CZ2584">
        <f t="shared" si="623"/>
        <v>0.24060687814792509</v>
      </c>
    </row>
    <row r="2585" spans="1:104" x14ac:dyDescent="0.25">
      <c r="A2585">
        <v>2592</v>
      </c>
      <c r="B2585">
        <v>8368</v>
      </c>
      <c r="C2585">
        <v>7</v>
      </c>
      <c r="D2585">
        <v>5</v>
      </c>
      <c r="E2585">
        <v>2006</v>
      </c>
      <c r="F2585">
        <v>2007</v>
      </c>
      <c r="G2585">
        <v>0</v>
      </c>
      <c r="H2585">
        <v>1689</v>
      </c>
      <c r="I2585">
        <v>1689</v>
      </c>
      <c r="J2585">
        <v>1689</v>
      </c>
      <c r="K2585">
        <v>0</v>
      </c>
      <c r="L2585">
        <v>1689</v>
      </c>
      <c r="M2585">
        <v>2</v>
      </c>
      <c r="N2585">
        <v>0</v>
      </c>
      <c r="O2585">
        <v>3</v>
      </c>
      <c r="P2585">
        <v>7</v>
      </c>
      <c r="Q2585">
        <v>0</v>
      </c>
      <c r="R2585">
        <v>2</v>
      </c>
      <c r="S2585">
        <v>433</v>
      </c>
      <c r="T2585">
        <v>100</v>
      </c>
      <c r="U2585">
        <v>39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1</v>
      </c>
      <c r="AU2585">
        <v>0</v>
      </c>
      <c r="AV2585">
        <v>4</v>
      </c>
      <c r="AX2585">
        <v>231713</v>
      </c>
      <c r="BB2585">
        <f t="shared" si="618"/>
        <v>-0.20866814648668242</v>
      </c>
      <c r="BC2585">
        <f t="shared" si="618"/>
        <v>0.65274723083933595</v>
      </c>
      <c r="BD2585">
        <f t="shared" si="618"/>
        <v>-0.51240735344330679</v>
      </c>
      <c r="BE2585">
        <f t="shared" si="618"/>
        <v>1.1390775527258938</v>
      </c>
      <c r="BF2585">
        <f t="shared" si="618"/>
        <v>1.06952871458987</v>
      </c>
      <c r="BG2585">
        <f t="shared" si="618"/>
        <v>-1.0132209009324593</v>
      </c>
      <c r="BH2585">
        <f t="shared" si="618"/>
        <v>2.5335835044093655</v>
      </c>
      <c r="BI2585">
        <f t="shared" si="617"/>
        <v>1.5134322504535516</v>
      </c>
      <c r="BJ2585">
        <f t="shared" si="617"/>
        <v>1.4176668401506876</v>
      </c>
      <c r="BK2585">
        <f t="shared" si="617"/>
        <v>-0.78942087648064874</v>
      </c>
      <c r="BL2585">
        <f t="shared" si="617"/>
        <v>0.38021566712242189</v>
      </c>
      <c r="BM2585">
        <f t="shared" si="617"/>
        <v>0.78965335510324319</v>
      </c>
      <c r="BN2585">
        <f t="shared" si="617"/>
        <v>-0.76924933262188744</v>
      </c>
      <c r="BO2585">
        <f t="shared" si="617"/>
        <v>0.17344343439753029</v>
      </c>
      <c r="BP2585">
        <f t="shared" si="617"/>
        <v>0.33150421349700426</v>
      </c>
      <c r="BQ2585">
        <f t="shared" si="617"/>
        <v>-0.94767465068294066</v>
      </c>
      <c r="BR2585">
        <f t="shared" si="625"/>
        <v>0.30404081389622228</v>
      </c>
      <c r="BS2585">
        <f t="shared" si="625"/>
        <v>-0.19935064726954554</v>
      </c>
      <c r="BT2585">
        <f t="shared" si="625"/>
        <v>5.1079827640745812E-2</v>
      </c>
      <c r="BU2585">
        <f t="shared" si="625"/>
        <v>-0.11707382263553071</v>
      </c>
      <c r="BV2585">
        <f t="shared" si="625"/>
        <v>-0.35717256959863808</v>
      </c>
      <c r="BW2585">
        <f t="shared" si="625"/>
        <v>-0.10325810958507768</v>
      </c>
      <c r="BX2585">
        <f t="shared" si="620"/>
        <v>-4.71798068532421E-2</v>
      </c>
      <c r="BY2585">
        <f t="shared" si="616"/>
        <v>-0.1059703395244459</v>
      </c>
      <c r="BZ2585">
        <f t="shared" si="616"/>
        <v>-0.19657009570666342</v>
      </c>
      <c r="CA2585">
        <f t="shared" si="616"/>
        <v>-0.13449718289666615</v>
      </c>
      <c r="CB2585">
        <f t="shared" si="616"/>
        <v>-0.31011394532950831</v>
      </c>
      <c r="CC2585">
        <f t="shared" si="616"/>
        <v>-0.17748553263522798</v>
      </c>
      <c r="CD2585">
        <f t="shared" si="624"/>
        <v>-0.25505410597689637</v>
      </c>
      <c r="CE2585">
        <f t="shared" si="624"/>
        <v>-0.25381703953656021</v>
      </c>
      <c r="CF2585">
        <f t="shared" si="624"/>
        <v>-0.15071378989543877</v>
      </c>
      <c r="CG2585">
        <f t="shared" si="624"/>
        <v>-0.10861780008030536</v>
      </c>
      <c r="CH2585">
        <f t="shared" si="624"/>
        <v>-0.18882099759926541</v>
      </c>
      <c r="CI2585">
        <f t="shared" si="624"/>
        <v>-0.44619487448339101</v>
      </c>
      <c r="CJ2585">
        <f t="shared" si="624"/>
        <v>-0.16369571079412945</v>
      </c>
      <c r="CK2585">
        <f t="shared" si="624"/>
        <v>-9.7617598250793164E-2</v>
      </c>
      <c r="CL2585">
        <f t="shared" si="624"/>
        <v>-0.2513290785070888</v>
      </c>
      <c r="CM2585">
        <f t="shared" si="619"/>
        <v>-0.23069011945429144</v>
      </c>
      <c r="CN2585">
        <f t="shared" si="615"/>
        <v>-0.28694158180777513</v>
      </c>
      <c r="CO2585">
        <f t="shared" si="615"/>
        <v>-0.13662117757178671</v>
      </c>
      <c r="CP2585">
        <f t="shared" si="615"/>
        <v>-0.22529952388354521</v>
      </c>
      <c r="CQ2585">
        <f t="shared" si="615"/>
        <v>-0.21419160226713194</v>
      </c>
      <c r="CR2585">
        <f t="shared" si="615"/>
        <v>-0.26837784803098957</v>
      </c>
      <c r="CS2585">
        <f t="shared" si="614"/>
        <v>-0.12792901248503974</v>
      </c>
      <c r="CT2585">
        <f t="shared" si="614"/>
        <v>6.5481756494494983</v>
      </c>
      <c r="CU2585">
        <f t="shared" si="614"/>
        <v>-9.1644382318053288E-2</v>
      </c>
      <c r="CV2585">
        <f t="shared" si="614"/>
        <v>0.58430796653874073</v>
      </c>
      <c r="CX2585">
        <f t="shared" si="621"/>
        <v>0.65908857409347532</v>
      </c>
      <c r="CY2585">
        <f t="shared" si="622"/>
        <v>0.43281689251237632</v>
      </c>
      <c r="CZ2585">
        <f t="shared" si="623"/>
        <v>5.119887388553826E-2</v>
      </c>
    </row>
    <row r="2586" spans="1:104" x14ac:dyDescent="0.25">
      <c r="A2586">
        <v>2593</v>
      </c>
      <c r="B2586">
        <v>8298</v>
      </c>
      <c r="C2586">
        <v>8</v>
      </c>
      <c r="D2586">
        <v>5</v>
      </c>
      <c r="E2586">
        <v>2006</v>
      </c>
      <c r="F2586">
        <v>2007</v>
      </c>
      <c r="G2586">
        <v>583</v>
      </c>
      <c r="H2586">
        <v>963</v>
      </c>
      <c r="I2586">
        <v>1546</v>
      </c>
      <c r="J2586">
        <v>1564</v>
      </c>
      <c r="K2586">
        <v>0</v>
      </c>
      <c r="L2586">
        <v>1564</v>
      </c>
      <c r="M2586">
        <v>2</v>
      </c>
      <c r="N2586">
        <v>0</v>
      </c>
      <c r="O2586">
        <v>2</v>
      </c>
      <c r="P2586">
        <v>6</v>
      </c>
      <c r="Q2586">
        <v>1</v>
      </c>
      <c r="R2586">
        <v>2</v>
      </c>
      <c r="S2586">
        <v>502</v>
      </c>
      <c r="T2586">
        <v>132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1</v>
      </c>
      <c r="AU2586">
        <v>0</v>
      </c>
      <c r="AV2586">
        <v>4</v>
      </c>
      <c r="AX2586">
        <v>267300</v>
      </c>
      <c r="BB2586">
        <f t="shared" si="618"/>
        <v>-0.21643310214751763</v>
      </c>
      <c r="BC2586">
        <f t="shared" si="618"/>
        <v>1.3780219317719313</v>
      </c>
      <c r="BD2586">
        <f t="shared" si="618"/>
        <v>-0.51240735344330679</v>
      </c>
      <c r="BE2586">
        <f t="shared" si="618"/>
        <v>1.1390775527258938</v>
      </c>
      <c r="BF2586">
        <f t="shared" si="618"/>
        <v>1.06952871458987</v>
      </c>
      <c r="BG2586">
        <f t="shared" si="618"/>
        <v>0.31715709360291405</v>
      </c>
      <c r="BH2586">
        <f t="shared" si="618"/>
        <v>0.89627244396715344</v>
      </c>
      <c r="BI2586">
        <f t="shared" si="617"/>
        <v>1.1707993876467826</v>
      </c>
      <c r="BJ2586">
        <f t="shared" si="617"/>
        <v>1.0835601071805661</v>
      </c>
      <c r="BK2586">
        <f t="shared" si="617"/>
        <v>-0.78942087648064874</v>
      </c>
      <c r="BL2586">
        <f t="shared" si="617"/>
        <v>0.12527690681504494</v>
      </c>
      <c r="BM2586">
        <f t="shared" si="617"/>
        <v>0.78965335510324319</v>
      </c>
      <c r="BN2586">
        <f t="shared" si="617"/>
        <v>-0.76924933262188744</v>
      </c>
      <c r="BO2586">
        <f t="shared" si="617"/>
        <v>-1.0605414743596004</v>
      </c>
      <c r="BP2586">
        <f t="shared" si="617"/>
        <v>-0.29793416656059907</v>
      </c>
      <c r="BQ2586">
        <f t="shared" si="617"/>
        <v>0.60872532306641436</v>
      </c>
      <c r="BR2586">
        <f t="shared" si="625"/>
        <v>0.30404081389622228</v>
      </c>
      <c r="BS2586">
        <f t="shared" si="625"/>
        <v>0.12917955801251968</v>
      </c>
      <c r="BT2586">
        <f t="shared" si="625"/>
        <v>0.30741351574903641</v>
      </c>
      <c r="BU2586">
        <f t="shared" si="625"/>
        <v>-0.71890322722064026</v>
      </c>
      <c r="BV2586">
        <f t="shared" si="625"/>
        <v>-0.35717256959863808</v>
      </c>
      <c r="BW2586">
        <f t="shared" si="625"/>
        <v>-0.10325810958507768</v>
      </c>
      <c r="BX2586">
        <f t="shared" si="620"/>
        <v>-4.71798068532421E-2</v>
      </c>
      <c r="BY2586">
        <f t="shared" si="616"/>
        <v>-0.1059703395244459</v>
      </c>
      <c r="BZ2586">
        <f t="shared" si="616"/>
        <v>-0.19657009570666342</v>
      </c>
      <c r="CA2586">
        <f t="shared" si="616"/>
        <v>-0.13449718289666615</v>
      </c>
      <c r="CB2586">
        <f t="shared" si="616"/>
        <v>-0.31011394532950831</v>
      </c>
      <c r="CC2586">
        <f t="shared" si="616"/>
        <v>-0.17748553263522798</v>
      </c>
      <c r="CD2586">
        <f t="shared" si="624"/>
        <v>-0.25505410597689637</v>
      </c>
      <c r="CE2586">
        <f t="shared" si="624"/>
        <v>-0.25381703953656021</v>
      </c>
      <c r="CF2586">
        <f t="shared" si="624"/>
        <v>-0.15071378989543877</v>
      </c>
      <c r="CG2586">
        <f t="shared" si="624"/>
        <v>-0.10861780008030536</v>
      </c>
      <c r="CH2586">
        <f t="shared" si="624"/>
        <v>-0.18882099759926541</v>
      </c>
      <c r="CI2586">
        <f t="shared" si="624"/>
        <v>-0.44619487448339101</v>
      </c>
      <c r="CJ2586">
        <f t="shared" si="624"/>
        <v>-0.16369571079412945</v>
      </c>
      <c r="CK2586">
        <f t="shared" si="624"/>
        <v>-9.7617598250793164E-2</v>
      </c>
      <c r="CL2586">
        <f t="shared" si="624"/>
        <v>-0.2513290785070888</v>
      </c>
      <c r="CM2586">
        <f t="shared" si="619"/>
        <v>-0.23069011945429144</v>
      </c>
      <c r="CN2586">
        <f t="shared" si="615"/>
        <v>-0.28694158180777513</v>
      </c>
      <c r="CO2586">
        <f t="shared" si="615"/>
        <v>-0.13662117757178671</v>
      </c>
      <c r="CP2586">
        <f t="shared" si="615"/>
        <v>-0.22529952388354521</v>
      </c>
      <c r="CQ2586">
        <f t="shared" si="615"/>
        <v>-0.21419160226713194</v>
      </c>
      <c r="CR2586">
        <f t="shared" si="615"/>
        <v>-0.26837784803098957</v>
      </c>
      <c r="CS2586">
        <f t="shared" si="614"/>
        <v>-0.12792901248503974</v>
      </c>
      <c r="CT2586">
        <f t="shared" si="614"/>
        <v>6.5481756494494983</v>
      </c>
      <c r="CU2586">
        <f t="shared" si="614"/>
        <v>-9.1644382318053288E-2</v>
      </c>
      <c r="CV2586">
        <f t="shared" si="614"/>
        <v>0.58430796653874073</v>
      </c>
      <c r="CX2586">
        <f t="shared" si="621"/>
        <v>1.1199268183727216</v>
      </c>
      <c r="CY2586">
        <f t="shared" si="622"/>
        <v>0.72052297601547055</v>
      </c>
      <c r="CZ2586">
        <f t="shared" si="623"/>
        <v>0.15952342928973581</v>
      </c>
    </row>
    <row r="2587" spans="1:104" x14ac:dyDescent="0.25">
      <c r="A2587">
        <v>2594</v>
      </c>
      <c r="B2587">
        <v>10331</v>
      </c>
      <c r="C2587">
        <v>7</v>
      </c>
      <c r="D2587">
        <v>7</v>
      </c>
      <c r="E2587">
        <v>1985</v>
      </c>
      <c r="F2587">
        <v>1985</v>
      </c>
      <c r="G2587">
        <v>215</v>
      </c>
      <c r="H2587">
        <v>970</v>
      </c>
      <c r="I2587">
        <v>1265</v>
      </c>
      <c r="J2587">
        <v>1240</v>
      </c>
      <c r="K2587">
        <v>0</v>
      </c>
      <c r="L2587">
        <v>1240</v>
      </c>
      <c r="M2587">
        <v>2</v>
      </c>
      <c r="N2587">
        <v>0</v>
      </c>
      <c r="O2587">
        <v>3</v>
      </c>
      <c r="P2587">
        <v>6</v>
      </c>
      <c r="Q2587">
        <v>0</v>
      </c>
      <c r="R2587">
        <v>2</v>
      </c>
      <c r="S2587">
        <v>528</v>
      </c>
      <c r="T2587">
        <v>232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1</v>
      </c>
      <c r="AU2587">
        <v>0</v>
      </c>
      <c r="AV2587">
        <v>4</v>
      </c>
      <c r="AX2587">
        <v>174000</v>
      </c>
      <c r="BB2587">
        <f t="shared" si="618"/>
        <v>9.0833958307391435E-3</v>
      </c>
      <c r="BC2587">
        <f t="shared" si="618"/>
        <v>0.65274723083933595</v>
      </c>
      <c r="BD2587">
        <f t="shared" si="618"/>
        <v>1.2890247485058182</v>
      </c>
      <c r="BE2587">
        <f t="shared" si="618"/>
        <v>0.43748997075658008</v>
      </c>
      <c r="BF2587">
        <f t="shared" si="618"/>
        <v>3.7678414706238425E-3</v>
      </c>
      <c r="BG2587">
        <f t="shared" si="618"/>
        <v>-0.52260122884823068</v>
      </c>
      <c r="BH2587">
        <f t="shared" si="618"/>
        <v>0.91205918972899302</v>
      </c>
      <c r="BI2587">
        <f t="shared" si="617"/>
        <v>0.49751383206145378</v>
      </c>
      <c r="BJ2587">
        <f t="shared" si="617"/>
        <v>0.21755545532201098</v>
      </c>
      <c r="BK2587">
        <f t="shared" si="617"/>
        <v>-0.78942087648064874</v>
      </c>
      <c r="BL2587">
        <f t="shared" si="617"/>
        <v>-0.53552435990167613</v>
      </c>
      <c r="BM2587">
        <f t="shared" si="617"/>
        <v>0.78965335510324319</v>
      </c>
      <c r="BN2587">
        <f t="shared" si="617"/>
        <v>-0.76924933262188744</v>
      </c>
      <c r="BO2587">
        <f t="shared" si="617"/>
        <v>0.17344343439753029</v>
      </c>
      <c r="BP2587">
        <f t="shared" si="617"/>
        <v>-0.29793416656059907</v>
      </c>
      <c r="BQ2587">
        <f t="shared" si="617"/>
        <v>-0.94767465068294066</v>
      </c>
      <c r="BR2587">
        <f t="shared" si="625"/>
        <v>0.30404081389622228</v>
      </c>
      <c r="BS2587">
        <f t="shared" si="625"/>
        <v>0.25297354840866021</v>
      </c>
      <c r="BT2587">
        <f t="shared" si="625"/>
        <v>1.1084562910874445</v>
      </c>
      <c r="BU2587">
        <f t="shared" si="625"/>
        <v>-0.71890322722064026</v>
      </c>
      <c r="BV2587">
        <f t="shared" si="625"/>
        <v>-0.35717256959863808</v>
      </c>
      <c r="BW2587">
        <f t="shared" si="625"/>
        <v>-0.10325810958507768</v>
      </c>
      <c r="BX2587">
        <f t="shared" si="620"/>
        <v>-4.71798068532421E-2</v>
      </c>
      <c r="BY2587">
        <f t="shared" si="616"/>
        <v>-0.1059703395244459</v>
      </c>
      <c r="BZ2587">
        <f t="shared" si="616"/>
        <v>-0.19657009570666342</v>
      </c>
      <c r="CA2587">
        <f t="shared" si="616"/>
        <v>-0.13449718289666615</v>
      </c>
      <c r="CB2587">
        <f t="shared" si="616"/>
        <v>-0.31011394532950831</v>
      </c>
      <c r="CC2587">
        <f t="shared" si="616"/>
        <v>-0.17748553263522798</v>
      </c>
      <c r="CD2587">
        <f t="shared" si="624"/>
        <v>-0.25505410597689637</v>
      </c>
      <c r="CE2587">
        <f t="shared" si="624"/>
        <v>-0.25381703953656021</v>
      </c>
      <c r="CF2587">
        <f t="shared" si="624"/>
        <v>-0.15071378989543877</v>
      </c>
      <c r="CG2587">
        <f t="shared" si="624"/>
        <v>-0.10861780008030536</v>
      </c>
      <c r="CH2587">
        <f t="shared" si="624"/>
        <v>-0.18882099759926541</v>
      </c>
      <c r="CI2587">
        <f t="shared" si="624"/>
        <v>-0.44619487448339101</v>
      </c>
      <c r="CJ2587">
        <f t="shared" si="624"/>
        <v>-0.16369571079412945</v>
      </c>
      <c r="CK2587">
        <f t="shared" si="624"/>
        <v>-9.7617598250793164E-2</v>
      </c>
      <c r="CL2587">
        <f t="shared" si="624"/>
        <v>-0.2513290785070888</v>
      </c>
      <c r="CM2587">
        <f t="shared" si="619"/>
        <v>-0.23069011945429144</v>
      </c>
      <c r="CN2587">
        <f t="shared" si="615"/>
        <v>-0.28694158180777513</v>
      </c>
      <c r="CO2587">
        <f t="shared" si="615"/>
        <v>-0.13662117757178671</v>
      </c>
      <c r="CP2587">
        <f t="shared" si="615"/>
        <v>-0.22529952388354521</v>
      </c>
      <c r="CQ2587">
        <f t="shared" si="615"/>
        <v>-0.21419160226713194</v>
      </c>
      <c r="CR2587">
        <f t="shared" si="615"/>
        <v>-0.26837784803098957</v>
      </c>
      <c r="CS2587">
        <f t="shared" si="614"/>
        <v>-0.12792901248503974</v>
      </c>
      <c r="CT2587">
        <f t="shared" si="614"/>
        <v>6.5481756494494983</v>
      </c>
      <c r="CU2587">
        <f t="shared" si="614"/>
        <v>-9.1644382318053288E-2</v>
      </c>
      <c r="CV2587">
        <f t="shared" si="614"/>
        <v>0.58430796653874073</v>
      </c>
      <c r="CX2587">
        <f t="shared" si="621"/>
        <v>-8.8273035260730826E-2</v>
      </c>
      <c r="CY2587">
        <f t="shared" si="622"/>
        <v>8.3584753854642174E-2</v>
      </c>
      <c r="CZ2587">
        <f t="shared" si="623"/>
        <v>2.9535099679624019E-2</v>
      </c>
    </row>
    <row r="2588" spans="1:104" x14ac:dyDescent="0.25">
      <c r="A2588">
        <v>2595</v>
      </c>
      <c r="B2588">
        <v>6718</v>
      </c>
      <c r="C2588">
        <v>8</v>
      </c>
      <c r="D2588">
        <v>5</v>
      </c>
      <c r="E2588">
        <v>2001</v>
      </c>
      <c r="F2588">
        <v>2001</v>
      </c>
      <c r="G2588">
        <v>250</v>
      </c>
      <c r="H2588">
        <v>1017</v>
      </c>
      <c r="I2588">
        <v>1267</v>
      </c>
      <c r="J2588">
        <v>1312</v>
      </c>
      <c r="K2588">
        <v>0</v>
      </c>
      <c r="L2588">
        <v>1312</v>
      </c>
      <c r="M2588">
        <v>2</v>
      </c>
      <c r="N2588">
        <v>0</v>
      </c>
      <c r="O2588">
        <v>2</v>
      </c>
      <c r="P2588">
        <v>5</v>
      </c>
      <c r="Q2588">
        <v>0</v>
      </c>
      <c r="R2588">
        <v>2</v>
      </c>
      <c r="S2588">
        <v>471</v>
      </c>
      <c r="T2588">
        <v>256</v>
      </c>
      <c r="U2588">
        <v>28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1</v>
      </c>
      <c r="AU2588">
        <v>0</v>
      </c>
      <c r="AV2588">
        <v>5</v>
      </c>
      <c r="AX2588">
        <v>180500</v>
      </c>
      <c r="BB2588">
        <f t="shared" si="618"/>
        <v>-0.39169924420636942</v>
      </c>
      <c r="BC2588">
        <f t="shared" si="618"/>
        <v>1.3780219317719313</v>
      </c>
      <c r="BD2588">
        <f t="shared" si="618"/>
        <v>-0.51240735344330679</v>
      </c>
      <c r="BE2588">
        <f t="shared" ref="BE2588:BM2631" si="626">(E2588-E$2)/E$3</f>
        <v>0.9720328903522476</v>
      </c>
      <c r="BF2588">
        <f t="shared" si="626"/>
        <v>0.77886665828462109</v>
      </c>
      <c r="BG2588">
        <f t="shared" si="626"/>
        <v>-0.44273291013684468</v>
      </c>
      <c r="BH2588">
        <f t="shared" si="626"/>
        <v>1.0180559112727725</v>
      </c>
      <c r="BI2588">
        <f t="shared" si="617"/>
        <v>0.50230590007273723</v>
      </c>
      <c r="BJ2588">
        <f t="shared" si="617"/>
        <v>0.41000093351280098</v>
      </c>
      <c r="BK2588">
        <f t="shared" si="617"/>
        <v>-0.78942087648064874</v>
      </c>
      <c r="BL2588">
        <f t="shared" si="617"/>
        <v>-0.38867963396462701</v>
      </c>
      <c r="BM2588">
        <f t="shared" si="617"/>
        <v>0.78965335510324319</v>
      </c>
      <c r="BN2588">
        <f t="shared" si="617"/>
        <v>-0.76924933262188744</v>
      </c>
      <c r="BO2588">
        <f t="shared" si="617"/>
        <v>-1.0605414743596004</v>
      </c>
      <c r="BP2588">
        <f t="shared" si="617"/>
        <v>-0.92737254661820245</v>
      </c>
      <c r="BQ2588">
        <f t="shared" si="617"/>
        <v>-0.94767465068294066</v>
      </c>
      <c r="BR2588">
        <f t="shared" si="625"/>
        <v>0.30404081389622228</v>
      </c>
      <c r="BS2588">
        <f t="shared" si="625"/>
        <v>-1.8420968998263239E-2</v>
      </c>
      <c r="BT2588">
        <f t="shared" si="625"/>
        <v>1.3007065571686625</v>
      </c>
      <c r="BU2588">
        <f t="shared" si="625"/>
        <v>-0.28682057777492059</v>
      </c>
      <c r="BV2588">
        <f t="shared" si="625"/>
        <v>-0.35717256959863808</v>
      </c>
      <c r="BW2588">
        <f t="shared" si="625"/>
        <v>-0.10325810958507768</v>
      </c>
      <c r="BX2588">
        <f t="shared" si="620"/>
        <v>-4.71798068532421E-2</v>
      </c>
      <c r="BY2588">
        <f t="shared" si="616"/>
        <v>-0.1059703395244459</v>
      </c>
      <c r="BZ2588">
        <f t="shared" si="616"/>
        <v>-0.19657009570666342</v>
      </c>
      <c r="CA2588">
        <f t="shared" si="616"/>
        <v>-0.13449718289666615</v>
      </c>
      <c r="CB2588">
        <f t="shared" si="616"/>
        <v>-0.31011394532950831</v>
      </c>
      <c r="CC2588">
        <f t="shared" si="616"/>
        <v>-0.17748553263522798</v>
      </c>
      <c r="CD2588">
        <f t="shared" si="624"/>
        <v>-0.25505410597689637</v>
      </c>
      <c r="CE2588">
        <f t="shared" si="624"/>
        <v>-0.25381703953656021</v>
      </c>
      <c r="CF2588">
        <f t="shared" si="624"/>
        <v>-0.15071378989543877</v>
      </c>
      <c r="CG2588">
        <f t="shared" si="624"/>
        <v>-0.10861780008030536</v>
      </c>
      <c r="CH2588">
        <f t="shared" si="624"/>
        <v>-0.18882099759926541</v>
      </c>
      <c r="CI2588">
        <f t="shared" si="624"/>
        <v>-0.44619487448339101</v>
      </c>
      <c r="CJ2588">
        <f t="shared" si="624"/>
        <v>-0.16369571079412945</v>
      </c>
      <c r="CK2588">
        <f t="shared" si="624"/>
        <v>-9.7617598250793164E-2</v>
      </c>
      <c r="CL2588">
        <f t="shared" si="624"/>
        <v>-0.2513290785070888</v>
      </c>
      <c r="CM2588">
        <f t="shared" si="619"/>
        <v>-0.23069011945429144</v>
      </c>
      <c r="CN2588">
        <f t="shared" si="615"/>
        <v>-0.28694158180777513</v>
      </c>
      <c r="CO2588">
        <f t="shared" si="615"/>
        <v>-0.13662117757178671</v>
      </c>
      <c r="CP2588">
        <f t="shared" si="615"/>
        <v>-0.22529952388354521</v>
      </c>
      <c r="CQ2588">
        <f t="shared" si="615"/>
        <v>-0.21419160226713194</v>
      </c>
      <c r="CR2588">
        <f t="shared" si="615"/>
        <v>-0.26837784803098957</v>
      </c>
      <c r="CS2588">
        <f t="shared" si="614"/>
        <v>-0.12792901248503974</v>
      </c>
      <c r="CT2588">
        <f t="shared" si="614"/>
        <v>6.5481756494494983</v>
      </c>
      <c r="CU2588">
        <f t="shared" si="614"/>
        <v>-9.1644382318053288E-2</v>
      </c>
      <c r="CV2588">
        <f t="shared" si="614"/>
        <v>1.7464674579970096</v>
      </c>
      <c r="CX2588">
        <f t="shared" si="621"/>
        <v>-4.1004838286039279E-3</v>
      </c>
      <c r="CY2588">
        <f t="shared" si="622"/>
        <v>0.265278887199008</v>
      </c>
      <c r="CZ2588">
        <f t="shared" si="623"/>
        <v>7.2565245535231818E-2</v>
      </c>
    </row>
    <row r="2589" spans="1:104" x14ac:dyDescent="0.25">
      <c r="A2589">
        <v>2596</v>
      </c>
      <c r="B2589">
        <v>11305</v>
      </c>
      <c r="C2589">
        <v>8</v>
      </c>
      <c r="D2589">
        <v>5</v>
      </c>
      <c r="E2589">
        <v>2002</v>
      </c>
      <c r="F2589">
        <v>2002</v>
      </c>
      <c r="G2589">
        <v>1329</v>
      </c>
      <c r="H2589">
        <v>593</v>
      </c>
      <c r="I2589">
        <v>1922</v>
      </c>
      <c r="J2589">
        <v>1922</v>
      </c>
      <c r="K2589">
        <v>0</v>
      </c>
      <c r="L2589">
        <v>1922</v>
      </c>
      <c r="M2589">
        <v>2</v>
      </c>
      <c r="N2589">
        <v>0</v>
      </c>
      <c r="O2589">
        <v>2</v>
      </c>
      <c r="P2589">
        <v>6</v>
      </c>
      <c r="Q2589">
        <v>1</v>
      </c>
      <c r="R2589">
        <v>3</v>
      </c>
      <c r="S2589">
        <v>692</v>
      </c>
      <c r="T2589">
        <v>201</v>
      </c>
      <c r="U2589">
        <v>64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1</v>
      </c>
      <c r="AU2589">
        <v>0</v>
      </c>
      <c r="AV2589">
        <v>4</v>
      </c>
      <c r="AX2589">
        <v>282000</v>
      </c>
      <c r="BB2589">
        <f t="shared" ref="BB2589:BG2652" si="627">(B2589-B$2)/B$3</f>
        <v>0.11712720745436044</v>
      </c>
      <c r="BC2589">
        <f t="shared" si="627"/>
        <v>1.3780219317719313</v>
      </c>
      <c r="BD2589">
        <f t="shared" si="627"/>
        <v>-0.51240735344330679</v>
      </c>
      <c r="BE2589">
        <f t="shared" si="626"/>
        <v>1.0054418228269768</v>
      </c>
      <c r="BF2589">
        <f t="shared" si="626"/>
        <v>0.82731033433549583</v>
      </c>
      <c r="BG2589">
        <f t="shared" si="626"/>
        <v>2.019493258137028</v>
      </c>
      <c r="BH2589">
        <f t="shared" si="626"/>
        <v>6.1830167984207866E-2</v>
      </c>
      <c r="BI2589">
        <f t="shared" si="617"/>
        <v>2.0717081737680769</v>
      </c>
      <c r="BJ2589">
        <f t="shared" si="617"/>
        <v>2.040441790406994</v>
      </c>
      <c r="BK2589">
        <f t="shared" si="617"/>
        <v>-0.78942087648064874</v>
      </c>
      <c r="BL2589">
        <f t="shared" si="617"/>
        <v>0.85542151633537256</v>
      </c>
      <c r="BM2589">
        <f t="shared" si="617"/>
        <v>0.78965335510324319</v>
      </c>
      <c r="BN2589">
        <f t="shared" si="617"/>
        <v>-0.76924933262188744</v>
      </c>
      <c r="BO2589">
        <f t="shared" si="617"/>
        <v>-1.0605414743596004</v>
      </c>
      <c r="BP2589">
        <f t="shared" si="617"/>
        <v>-0.29793416656059907</v>
      </c>
      <c r="BQ2589">
        <f t="shared" si="617"/>
        <v>0.60872532306641436</v>
      </c>
      <c r="BR2589">
        <f t="shared" si="625"/>
        <v>1.648693062085903</v>
      </c>
      <c r="BS2589">
        <f t="shared" si="625"/>
        <v>1.0338279493689311</v>
      </c>
      <c r="BT2589">
        <f t="shared" si="625"/>
        <v>0.86013303073253811</v>
      </c>
      <c r="BU2589">
        <f t="shared" si="625"/>
        <v>0.26871425722671899</v>
      </c>
      <c r="BV2589">
        <f t="shared" si="625"/>
        <v>-0.35717256959863808</v>
      </c>
      <c r="BW2589">
        <f t="shared" si="625"/>
        <v>-0.10325810958507768</v>
      </c>
      <c r="BX2589">
        <f t="shared" si="620"/>
        <v>-4.71798068532421E-2</v>
      </c>
      <c r="BY2589">
        <f t="shared" si="616"/>
        <v>-0.1059703395244459</v>
      </c>
      <c r="BZ2589">
        <f t="shared" si="616"/>
        <v>-0.19657009570666342</v>
      </c>
      <c r="CA2589">
        <f t="shared" si="616"/>
        <v>-0.13449718289666615</v>
      </c>
      <c r="CB2589">
        <f t="shared" si="616"/>
        <v>-0.31011394532950831</v>
      </c>
      <c r="CC2589">
        <f t="shared" si="616"/>
        <v>-0.17748553263522798</v>
      </c>
      <c r="CD2589">
        <f t="shared" si="624"/>
        <v>-0.25505410597689637</v>
      </c>
      <c r="CE2589">
        <f t="shared" si="624"/>
        <v>-0.25381703953656021</v>
      </c>
      <c r="CF2589">
        <f t="shared" si="624"/>
        <v>-0.15071378989543877</v>
      </c>
      <c r="CG2589">
        <f t="shared" si="624"/>
        <v>-0.10861780008030536</v>
      </c>
      <c r="CH2589">
        <f t="shared" si="624"/>
        <v>-0.18882099759926541</v>
      </c>
      <c r="CI2589">
        <f t="shared" si="624"/>
        <v>-0.44619487448339101</v>
      </c>
      <c r="CJ2589">
        <f t="shared" si="624"/>
        <v>-0.16369571079412945</v>
      </c>
      <c r="CK2589">
        <f t="shared" si="624"/>
        <v>-9.7617598250793164E-2</v>
      </c>
      <c r="CL2589">
        <f t="shared" si="624"/>
        <v>-0.2513290785070888</v>
      </c>
      <c r="CM2589">
        <f t="shared" si="619"/>
        <v>-0.23069011945429144</v>
      </c>
      <c r="CN2589">
        <f t="shared" si="615"/>
        <v>-0.28694158180777513</v>
      </c>
      <c r="CO2589">
        <f t="shared" si="615"/>
        <v>-0.13662117757178671</v>
      </c>
      <c r="CP2589">
        <f t="shared" si="615"/>
        <v>-0.22529952388354521</v>
      </c>
      <c r="CQ2589">
        <f t="shared" si="615"/>
        <v>-0.21419160226713194</v>
      </c>
      <c r="CR2589">
        <f t="shared" si="615"/>
        <v>-0.26837784803098957</v>
      </c>
      <c r="CS2589">
        <f t="shared" si="614"/>
        <v>-0.12792901248503974</v>
      </c>
      <c r="CT2589">
        <f t="shared" si="614"/>
        <v>6.5481756494494983</v>
      </c>
      <c r="CU2589">
        <f t="shared" si="614"/>
        <v>-9.1644382318053288E-2</v>
      </c>
      <c r="CV2589">
        <f t="shared" si="614"/>
        <v>0.58430796653874073</v>
      </c>
      <c r="CX2589">
        <f t="shared" si="621"/>
        <v>1.3102862808423008</v>
      </c>
      <c r="CY2589">
        <f t="shared" si="622"/>
        <v>1.4341856177165875</v>
      </c>
      <c r="CZ2589">
        <f t="shared" si="623"/>
        <v>1.5351045677887972E-2</v>
      </c>
    </row>
    <row r="2590" spans="1:104" x14ac:dyDescent="0.25">
      <c r="A2590">
        <v>2597</v>
      </c>
      <c r="B2590">
        <v>7777</v>
      </c>
      <c r="C2590">
        <v>6</v>
      </c>
      <c r="D2590">
        <v>5</v>
      </c>
      <c r="E2590">
        <v>1996</v>
      </c>
      <c r="F2590">
        <v>1996</v>
      </c>
      <c r="G2590">
        <v>0</v>
      </c>
      <c r="H2590">
        <v>1491</v>
      </c>
      <c r="I2590">
        <v>1491</v>
      </c>
      <c r="J2590">
        <v>1491</v>
      </c>
      <c r="K2590">
        <v>0</v>
      </c>
      <c r="L2590">
        <v>1491</v>
      </c>
      <c r="M2590">
        <v>2</v>
      </c>
      <c r="N2590">
        <v>0</v>
      </c>
      <c r="O2590">
        <v>3</v>
      </c>
      <c r="P2590">
        <v>7</v>
      </c>
      <c r="Q2590">
        <v>1</v>
      </c>
      <c r="R2590">
        <v>2</v>
      </c>
      <c r="S2590">
        <v>571</v>
      </c>
      <c r="T2590">
        <v>0</v>
      </c>
      <c r="U2590">
        <v>35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1</v>
      </c>
      <c r="AU2590">
        <v>0</v>
      </c>
      <c r="AV2590">
        <v>5</v>
      </c>
      <c r="AX2590">
        <v>178000</v>
      </c>
      <c r="BB2590">
        <f t="shared" si="627"/>
        <v>-0.27422655785173394</v>
      </c>
      <c r="BC2590">
        <f t="shared" si="627"/>
        <v>-7.2527470093259272E-2</v>
      </c>
      <c r="BD2590">
        <f t="shared" si="627"/>
        <v>-0.51240735344330679</v>
      </c>
      <c r="BE2590">
        <f t="shared" si="626"/>
        <v>0.80498822797860148</v>
      </c>
      <c r="BF2590">
        <f t="shared" si="626"/>
        <v>0.53664827803024695</v>
      </c>
      <c r="BG2590">
        <f t="shared" si="626"/>
        <v>-1.0132209009324593</v>
      </c>
      <c r="BH2590">
        <f t="shared" si="626"/>
        <v>2.0870441242887625</v>
      </c>
      <c r="BI2590">
        <f t="shared" si="617"/>
        <v>1.0390175173364871</v>
      </c>
      <c r="BJ2590">
        <f t="shared" si="617"/>
        <v>0.88844177512601497</v>
      </c>
      <c r="BK2590">
        <f t="shared" si="617"/>
        <v>-0.78942087648064874</v>
      </c>
      <c r="BL2590">
        <f t="shared" si="617"/>
        <v>-2.36073292044632E-2</v>
      </c>
      <c r="BM2590">
        <f t="shared" si="617"/>
        <v>0.78965335510324319</v>
      </c>
      <c r="BN2590">
        <f t="shared" si="617"/>
        <v>-0.76924933262188744</v>
      </c>
      <c r="BO2590">
        <f t="shared" si="617"/>
        <v>0.17344343439753029</v>
      </c>
      <c r="BP2590">
        <f t="shared" si="617"/>
        <v>0.33150421349700426</v>
      </c>
      <c r="BQ2590">
        <f t="shared" si="617"/>
        <v>0.60872532306641436</v>
      </c>
      <c r="BR2590">
        <f t="shared" si="625"/>
        <v>0.30404081389622228</v>
      </c>
      <c r="BS2590">
        <f t="shared" si="625"/>
        <v>0.4577097632945849</v>
      </c>
      <c r="BT2590">
        <f t="shared" si="625"/>
        <v>-0.74996294769766236</v>
      </c>
      <c r="BU2590">
        <f t="shared" si="625"/>
        <v>-0.17879991541349066</v>
      </c>
      <c r="BV2590">
        <f t="shared" si="625"/>
        <v>-0.35717256959863808</v>
      </c>
      <c r="BW2590">
        <f t="shared" si="625"/>
        <v>-0.10325810958507768</v>
      </c>
      <c r="BX2590">
        <f t="shared" si="620"/>
        <v>-4.71798068532421E-2</v>
      </c>
      <c r="BY2590">
        <f t="shared" si="616"/>
        <v>-0.1059703395244459</v>
      </c>
      <c r="BZ2590">
        <f t="shared" si="616"/>
        <v>-0.19657009570666342</v>
      </c>
      <c r="CA2590">
        <f t="shared" si="616"/>
        <v>-0.13449718289666615</v>
      </c>
      <c r="CB2590">
        <f t="shared" si="616"/>
        <v>-0.31011394532950831</v>
      </c>
      <c r="CC2590">
        <f t="shared" si="616"/>
        <v>-0.17748553263522798</v>
      </c>
      <c r="CD2590">
        <f t="shared" si="624"/>
        <v>-0.25505410597689637</v>
      </c>
      <c r="CE2590">
        <f t="shared" si="624"/>
        <v>-0.25381703953656021</v>
      </c>
      <c r="CF2590">
        <f t="shared" si="624"/>
        <v>-0.15071378989543877</v>
      </c>
      <c r="CG2590">
        <f t="shared" si="624"/>
        <v>-0.10861780008030536</v>
      </c>
      <c r="CH2590">
        <f t="shared" si="624"/>
        <v>-0.18882099759926541</v>
      </c>
      <c r="CI2590">
        <f t="shared" si="624"/>
        <v>-0.44619487448339101</v>
      </c>
      <c r="CJ2590">
        <f t="shared" si="624"/>
        <v>-0.16369571079412945</v>
      </c>
      <c r="CK2590">
        <f t="shared" si="624"/>
        <v>-9.7617598250793164E-2</v>
      </c>
      <c r="CL2590">
        <f t="shared" si="624"/>
        <v>-0.2513290785070888</v>
      </c>
      <c r="CM2590">
        <f t="shared" si="619"/>
        <v>-0.23069011945429144</v>
      </c>
      <c r="CN2590">
        <f t="shared" si="619"/>
        <v>-0.28694158180777513</v>
      </c>
      <c r="CO2590">
        <f t="shared" si="619"/>
        <v>-0.13662117757178671</v>
      </c>
      <c r="CP2590">
        <f t="shared" si="619"/>
        <v>-0.22529952388354521</v>
      </c>
      <c r="CQ2590">
        <f t="shared" si="619"/>
        <v>-0.21419160226713194</v>
      </c>
      <c r="CR2590">
        <f t="shared" si="619"/>
        <v>-0.26837784803098957</v>
      </c>
      <c r="CS2590">
        <f t="shared" si="614"/>
        <v>-0.12792901248503974</v>
      </c>
      <c r="CT2590">
        <f t="shared" si="614"/>
        <v>6.5481756494494983</v>
      </c>
      <c r="CU2590">
        <f t="shared" si="614"/>
        <v>-9.1644382318053288E-2</v>
      </c>
      <c r="CV2590">
        <f t="shared" si="614"/>
        <v>1.7464674579970096</v>
      </c>
      <c r="CX2590">
        <f t="shared" si="621"/>
        <v>-3.6474542071729656E-2</v>
      </c>
      <c r="CY2590">
        <f t="shared" si="622"/>
        <v>8.0496155632748645E-2</v>
      </c>
      <c r="CZ2590">
        <f t="shared" si="623"/>
        <v>1.3682144121472443E-2</v>
      </c>
    </row>
    <row r="2591" spans="1:104" x14ac:dyDescent="0.25">
      <c r="A2591">
        <v>2598</v>
      </c>
      <c r="B2591">
        <v>11800</v>
      </c>
      <c r="C2591">
        <v>7</v>
      </c>
      <c r="D2591">
        <v>5</v>
      </c>
      <c r="E2591">
        <v>2003</v>
      </c>
      <c r="F2591">
        <v>2004</v>
      </c>
      <c r="G2591">
        <v>766</v>
      </c>
      <c r="H2591">
        <v>356</v>
      </c>
      <c r="I2591">
        <v>1122</v>
      </c>
      <c r="J2591">
        <v>1146</v>
      </c>
      <c r="K2591">
        <v>1340</v>
      </c>
      <c r="L2591">
        <v>2486</v>
      </c>
      <c r="M2591">
        <v>3</v>
      </c>
      <c r="N2591">
        <v>1</v>
      </c>
      <c r="O2591">
        <v>5</v>
      </c>
      <c r="P2591">
        <v>10</v>
      </c>
      <c r="Q2591">
        <v>1</v>
      </c>
      <c r="R2591">
        <v>2</v>
      </c>
      <c r="S2591">
        <v>452</v>
      </c>
      <c r="T2591">
        <v>143</v>
      </c>
      <c r="U2591">
        <v>32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1</v>
      </c>
      <c r="AU2591">
        <v>0</v>
      </c>
      <c r="AV2591">
        <v>4</v>
      </c>
      <c r="AX2591">
        <v>279900</v>
      </c>
      <c r="BB2591">
        <f t="shared" si="627"/>
        <v>0.17203653677026653</v>
      </c>
      <c r="BC2591">
        <f t="shared" si="627"/>
        <v>0.65274723083933595</v>
      </c>
      <c r="BD2591">
        <f t="shared" si="627"/>
        <v>-0.51240735344330679</v>
      </c>
      <c r="BE2591">
        <f t="shared" si="626"/>
        <v>1.0388507553017061</v>
      </c>
      <c r="BF2591">
        <f t="shared" si="626"/>
        <v>0.92419768643724554</v>
      </c>
      <c r="BG2591">
        <f t="shared" si="626"/>
        <v>0.73475430286530397</v>
      </c>
      <c r="BH2591">
        <f t="shared" si="626"/>
        <v>-0.47266393852378702</v>
      </c>
      <c r="BI2591">
        <f t="shared" si="617"/>
        <v>0.15488096925468497</v>
      </c>
      <c r="BJ2591">
        <f t="shared" si="617"/>
        <v>-3.3692807871520403E-2</v>
      </c>
      <c r="BK2591">
        <f t="shared" si="617"/>
        <v>2.3384107701938346</v>
      </c>
      <c r="BL2591">
        <f t="shared" si="617"/>
        <v>2.0057052028422575</v>
      </c>
      <c r="BM2591">
        <f t="shared" si="617"/>
        <v>2.6189661468482082</v>
      </c>
      <c r="BN2591">
        <f t="shared" si="617"/>
        <v>1.2088203798343946</v>
      </c>
      <c r="BO2591">
        <f t="shared" si="617"/>
        <v>2.6414132519117914</v>
      </c>
      <c r="BP2591">
        <f t="shared" si="617"/>
        <v>2.2198193536698141</v>
      </c>
      <c r="BQ2591">
        <f t="shared" si="617"/>
        <v>0.60872532306641436</v>
      </c>
      <c r="BR2591">
        <f t="shared" si="625"/>
        <v>0.30404081389622228</v>
      </c>
      <c r="BS2591">
        <f t="shared" si="625"/>
        <v>-0.10888580813390439</v>
      </c>
      <c r="BT2591">
        <f t="shared" si="625"/>
        <v>0.39552822103626134</v>
      </c>
      <c r="BU2591">
        <f t="shared" si="625"/>
        <v>-0.22509448499696061</v>
      </c>
      <c r="BV2591">
        <f t="shared" si="625"/>
        <v>-0.35717256959863808</v>
      </c>
      <c r="BW2591">
        <f t="shared" si="625"/>
        <v>-0.10325810958507768</v>
      </c>
      <c r="BX2591">
        <f t="shared" si="620"/>
        <v>-4.71798068532421E-2</v>
      </c>
      <c r="BY2591">
        <f t="shared" si="616"/>
        <v>-0.1059703395244459</v>
      </c>
      <c r="BZ2591">
        <f t="shared" si="616"/>
        <v>-0.19657009570666342</v>
      </c>
      <c r="CA2591">
        <f t="shared" si="616"/>
        <v>-0.13449718289666615</v>
      </c>
      <c r="CB2591">
        <f t="shared" si="616"/>
        <v>-0.31011394532950831</v>
      </c>
      <c r="CC2591">
        <f t="shared" si="616"/>
        <v>-0.17748553263522798</v>
      </c>
      <c r="CD2591">
        <f t="shared" si="624"/>
        <v>-0.25505410597689637</v>
      </c>
      <c r="CE2591">
        <f t="shared" si="624"/>
        <v>-0.25381703953656021</v>
      </c>
      <c r="CF2591">
        <f t="shared" si="624"/>
        <v>-0.15071378989543877</v>
      </c>
      <c r="CG2591">
        <f t="shared" si="624"/>
        <v>-0.10861780008030536</v>
      </c>
      <c r="CH2591">
        <f t="shared" si="624"/>
        <v>-0.18882099759926541</v>
      </c>
      <c r="CI2591">
        <f t="shared" si="624"/>
        <v>-0.44619487448339101</v>
      </c>
      <c r="CJ2591">
        <f t="shared" si="624"/>
        <v>-0.16369571079412945</v>
      </c>
      <c r="CK2591">
        <f t="shared" si="624"/>
        <v>-9.7617598250793164E-2</v>
      </c>
      <c r="CL2591">
        <f t="shared" si="624"/>
        <v>-0.2513290785070888</v>
      </c>
      <c r="CM2591">
        <f t="shared" si="619"/>
        <v>-0.23069011945429144</v>
      </c>
      <c r="CN2591">
        <f t="shared" si="619"/>
        <v>-0.28694158180777513</v>
      </c>
      <c r="CO2591">
        <f t="shared" si="619"/>
        <v>-0.13662117757178671</v>
      </c>
      <c r="CP2591">
        <f t="shared" si="619"/>
        <v>-0.22529952388354521</v>
      </c>
      <c r="CQ2591">
        <f t="shared" si="619"/>
        <v>-0.21419160226713194</v>
      </c>
      <c r="CR2591">
        <f t="shared" si="619"/>
        <v>-0.26837784803098957</v>
      </c>
      <c r="CS2591">
        <f t="shared" si="614"/>
        <v>-0.12792901248503974</v>
      </c>
      <c r="CT2591">
        <f t="shared" si="614"/>
        <v>6.5481756494494983</v>
      </c>
      <c r="CU2591">
        <f t="shared" si="614"/>
        <v>-9.1644382318053288E-2</v>
      </c>
      <c r="CV2591">
        <f t="shared" si="614"/>
        <v>0.58430796653874073</v>
      </c>
      <c r="CX2591">
        <f t="shared" si="621"/>
        <v>1.2830920719180752</v>
      </c>
      <c r="CY2591">
        <f t="shared" si="622"/>
        <v>0.96951255620342203</v>
      </c>
      <c r="CZ2591">
        <f t="shared" si="623"/>
        <v>9.83321126758364E-2</v>
      </c>
    </row>
    <row r="2592" spans="1:104" x14ac:dyDescent="0.25">
      <c r="A2592">
        <v>2599</v>
      </c>
      <c r="B2592">
        <v>12633</v>
      </c>
      <c r="C2592">
        <v>10</v>
      </c>
      <c r="D2592">
        <v>5</v>
      </c>
      <c r="E2592">
        <v>2006</v>
      </c>
      <c r="F2592">
        <v>2007</v>
      </c>
      <c r="G2592">
        <v>0</v>
      </c>
      <c r="H2592">
        <v>1824</v>
      </c>
      <c r="I2592">
        <v>1824</v>
      </c>
      <c r="J2592">
        <v>1824</v>
      </c>
      <c r="K2592">
        <v>0</v>
      </c>
      <c r="L2592">
        <v>1824</v>
      </c>
      <c r="M2592">
        <v>2</v>
      </c>
      <c r="N2592">
        <v>0</v>
      </c>
      <c r="O2592">
        <v>3</v>
      </c>
      <c r="P2592">
        <v>8</v>
      </c>
      <c r="Q2592">
        <v>1</v>
      </c>
      <c r="R2592">
        <v>3</v>
      </c>
      <c r="S2592">
        <v>932</v>
      </c>
      <c r="T2592">
        <v>160</v>
      </c>
      <c r="U2592">
        <v>36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1</v>
      </c>
      <c r="AU2592">
        <v>0</v>
      </c>
      <c r="AV2592">
        <v>5</v>
      </c>
      <c r="AX2592">
        <v>392000</v>
      </c>
      <c r="BB2592">
        <f t="shared" si="627"/>
        <v>0.2644395091342055</v>
      </c>
      <c r="BC2592">
        <f t="shared" si="627"/>
        <v>2.8285713336371217</v>
      </c>
      <c r="BD2592">
        <f t="shared" si="627"/>
        <v>-0.51240735344330679</v>
      </c>
      <c r="BE2592">
        <f t="shared" si="626"/>
        <v>1.1390775527258938</v>
      </c>
      <c r="BF2592">
        <f t="shared" si="626"/>
        <v>1.06952871458987</v>
      </c>
      <c r="BG2592">
        <f t="shared" si="626"/>
        <v>-1.0132209009324593</v>
      </c>
      <c r="BH2592">
        <f t="shared" si="626"/>
        <v>2.8380421726734135</v>
      </c>
      <c r="BI2592">
        <f t="shared" si="617"/>
        <v>1.8368968412151865</v>
      </c>
      <c r="BJ2592">
        <f t="shared" si="617"/>
        <v>1.7785021117584188</v>
      </c>
      <c r="BK2592">
        <f t="shared" si="617"/>
        <v>-0.78942087648064874</v>
      </c>
      <c r="BL2592">
        <f t="shared" si="617"/>
        <v>0.65554952825438906</v>
      </c>
      <c r="BM2592">
        <f t="shared" si="617"/>
        <v>0.78965335510324319</v>
      </c>
      <c r="BN2592">
        <f t="shared" si="617"/>
        <v>-0.76924933262188744</v>
      </c>
      <c r="BO2592">
        <f t="shared" si="617"/>
        <v>0.17344343439753029</v>
      </c>
      <c r="BP2592">
        <f t="shared" si="617"/>
        <v>0.96094259355460765</v>
      </c>
      <c r="BQ2592">
        <f t="shared" si="617"/>
        <v>0.60872532306641436</v>
      </c>
      <c r="BR2592">
        <f t="shared" si="625"/>
        <v>1.648693062085903</v>
      </c>
      <c r="BS2592">
        <f t="shared" si="625"/>
        <v>2.1765417068717667</v>
      </c>
      <c r="BT2592">
        <f t="shared" si="625"/>
        <v>0.53170549284379076</v>
      </c>
      <c r="BU2592">
        <f t="shared" si="625"/>
        <v>-0.16336839221900068</v>
      </c>
      <c r="BV2592">
        <f t="shared" si="625"/>
        <v>-0.35717256959863808</v>
      </c>
      <c r="BW2592">
        <f t="shared" si="625"/>
        <v>-0.10325810958507768</v>
      </c>
      <c r="BX2592">
        <f t="shared" si="620"/>
        <v>-4.71798068532421E-2</v>
      </c>
      <c r="BY2592">
        <f t="shared" si="616"/>
        <v>-0.1059703395244459</v>
      </c>
      <c r="BZ2592">
        <f t="shared" si="616"/>
        <v>-0.19657009570666342</v>
      </c>
      <c r="CA2592">
        <f t="shared" si="616"/>
        <v>-0.13449718289666615</v>
      </c>
      <c r="CB2592">
        <f t="shared" si="616"/>
        <v>-0.31011394532950831</v>
      </c>
      <c r="CC2592">
        <f t="shared" si="616"/>
        <v>-0.17748553263522798</v>
      </c>
      <c r="CD2592">
        <f t="shared" si="624"/>
        <v>-0.25505410597689637</v>
      </c>
      <c r="CE2592">
        <f t="shared" si="624"/>
        <v>-0.25381703953656021</v>
      </c>
      <c r="CF2592">
        <f t="shared" si="624"/>
        <v>-0.15071378989543877</v>
      </c>
      <c r="CG2592">
        <f t="shared" si="624"/>
        <v>-0.10861780008030536</v>
      </c>
      <c r="CH2592">
        <f t="shared" si="624"/>
        <v>-0.18882099759926541</v>
      </c>
      <c r="CI2592">
        <f t="shared" si="624"/>
        <v>-0.44619487448339101</v>
      </c>
      <c r="CJ2592">
        <f t="shared" si="624"/>
        <v>-0.16369571079412945</v>
      </c>
      <c r="CK2592">
        <f t="shared" si="624"/>
        <v>-9.7617598250793164E-2</v>
      </c>
      <c r="CL2592">
        <f t="shared" si="624"/>
        <v>-0.2513290785070888</v>
      </c>
      <c r="CM2592">
        <f t="shared" si="619"/>
        <v>-0.23069011945429144</v>
      </c>
      <c r="CN2592">
        <f t="shared" si="619"/>
        <v>-0.28694158180777513</v>
      </c>
      <c r="CO2592">
        <f t="shared" si="619"/>
        <v>-0.13662117757178671</v>
      </c>
      <c r="CP2592">
        <f t="shared" si="619"/>
        <v>-0.22529952388354521</v>
      </c>
      <c r="CQ2592">
        <f t="shared" si="619"/>
        <v>-0.21419160226713194</v>
      </c>
      <c r="CR2592">
        <f t="shared" si="619"/>
        <v>-0.26837784803098957</v>
      </c>
      <c r="CS2592">
        <f t="shared" si="614"/>
        <v>-0.12792901248503974</v>
      </c>
      <c r="CT2592">
        <f t="shared" si="614"/>
        <v>6.5481756494494983</v>
      </c>
      <c r="CU2592">
        <f t="shared" si="614"/>
        <v>-9.1644382318053288E-2</v>
      </c>
      <c r="CV2592">
        <f t="shared" si="614"/>
        <v>1.7464674579970096</v>
      </c>
      <c r="CX2592">
        <f t="shared" si="621"/>
        <v>2.7347448435398327</v>
      </c>
      <c r="CY2592">
        <f t="shared" si="622"/>
        <v>1.3629784605014545</v>
      </c>
      <c r="CZ2592">
        <f t="shared" si="623"/>
        <v>1.8817430096341945</v>
      </c>
    </row>
    <row r="2593" spans="1:104" x14ac:dyDescent="0.25">
      <c r="A2593">
        <v>2600</v>
      </c>
      <c r="B2593">
        <v>43500</v>
      </c>
      <c r="C2593">
        <v>3</v>
      </c>
      <c r="D2593">
        <v>5</v>
      </c>
      <c r="E2593">
        <v>1953</v>
      </c>
      <c r="F2593">
        <v>1953</v>
      </c>
      <c r="G2593">
        <v>0</v>
      </c>
      <c r="H2593">
        <v>0</v>
      </c>
      <c r="I2593">
        <v>0</v>
      </c>
      <c r="J2593">
        <v>2034</v>
      </c>
      <c r="K2593">
        <v>0</v>
      </c>
      <c r="L2593">
        <v>2034</v>
      </c>
      <c r="M2593">
        <v>1</v>
      </c>
      <c r="N2593">
        <v>0</v>
      </c>
      <c r="O2593">
        <v>2</v>
      </c>
      <c r="P2593">
        <v>9</v>
      </c>
      <c r="Q2593">
        <v>0</v>
      </c>
      <c r="R2593">
        <v>4</v>
      </c>
      <c r="S2593">
        <v>1041</v>
      </c>
      <c r="T2593">
        <v>483</v>
      </c>
      <c r="U2593">
        <v>266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1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X2593">
        <v>130000</v>
      </c>
      <c r="BB2593">
        <f t="shared" si="627"/>
        <v>3.6884521717484957</v>
      </c>
      <c r="BC2593">
        <f t="shared" si="627"/>
        <v>-2.2483515728910453</v>
      </c>
      <c r="BD2593">
        <f t="shared" si="627"/>
        <v>-0.51240735344330679</v>
      </c>
      <c r="BE2593">
        <f t="shared" si="626"/>
        <v>-0.63159586843475501</v>
      </c>
      <c r="BF2593">
        <f t="shared" si="626"/>
        <v>-1.5464297921573706</v>
      </c>
      <c r="BG2593">
        <f t="shared" si="626"/>
        <v>-1.0132209009324593</v>
      </c>
      <c r="BH2593">
        <f t="shared" si="626"/>
        <v>-1.2755327229830535</v>
      </c>
      <c r="BI2593">
        <f t="shared" si="617"/>
        <v>-2.5334691850753472</v>
      </c>
      <c r="BJ2593">
        <f t="shared" si="617"/>
        <v>2.3398014231482227</v>
      </c>
      <c r="BK2593">
        <f t="shared" si="617"/>
        <v>-0.78942087648064874</v>
      </c>
      <c r="BL2593">
        <f t="shared" si="617"/>
        <v>1.0838466455707823</v>
      </c>
      <c r="BM2593">
        <f t="shared" si="617"/>
        <v>-1.0396594366417218</v>
      </c>
      <c r="BN2593">
        <f t="shared" si="617"/>
        <v>-0.76924933262188744</v>
      </c>
      <c r="BO2593">
        <f t="shared" si="617"/>
        <v>-1.0605414743596004</v>
      </c>
      <c r="BP2593">
        <f t="shared" si="617"/>
        <v>1.590380973612211</v>
      </c>
      <c r="BQ2593">
        <f t="shared" si="617"/>
        <v>-0.94767465068294066</v>
      </c>
      <c r="BR2593">
        <f t="shared" si="625"/>
        <v>2.9933453102755836</v>
      </c>
      <c r="BS2593">
        <f t="shared" si="625"/>
        <v>2.6955242050709707</v>
      </c>
      <c r="BT2593">
        <f t="shared" si="625"/>
        <v>3.1190736571868491</v>
      </c>
      <c r="BU2593">
        <f t="shared" si="625"/>
        <v>3.3858819425136968</v>
      </c>
      <c r="BV2593">
        <f t="shared" si="625"/>
        <v>-0.35717256959863808</v>
      </c>
      <c r="BW2593">
        <f t="shared" si="625"/>
        <v>-0.10325810958507768</v>
      </c>
      <c r="BX2593">
        <f t="shared" si="620"/>
        <v>-4.71798068532421E-2</v>
      </c>
      <c r="BY2593">
        <f t="shared" si="616"/>
        <v>-0.1059703395244459</v>
      </c>
      <c r="BZ2593">
        <f t="shared" si="616"/>
        <v>-0.19657009570666342</v>
      </c>
      <c r="CA2593">
        <f t="shared" si="616"/>
        <v>-0.13449718289666615</v>
      </c>
      <c r="CB2593">
        <f t="shared" si="616"/>
        <v>-0.31011394532950831</v>
      </c>
      <c r="CC2593">
        <f t="shared" si="616"/>
        <v>-0.17748553263522798</v>
      </c>
      <c r="CD2593">
        <f t="shared" si="624"/>
        <v>-0.25505410597689637</v>
      </c>
      <c r="CE2593">
        <f t="shared" si="624"/>
        <v>-0.25381703953656021</v>
      </c>
      <c r="CF2593">
        <f t="shared" si="624"/>
        <v>-0.15071378989543877</v>
      </c>
      <c r="CG2593">
        <f t="shared" si="624"/>
        <v>-0.10861780008030536</v>
      </c>
      <c r="CH2593">
        <f t="shared" si="624"/>
        <v>5.293078932701988</v>
      </c>
      <c r="CI2593">
        <f t="shared" si="624"/>
        <v>-0.44619487448339101</v>
      </c>
      <c r="CJ2593">
        <f t="shared" si="624"/>
        <v>-0.16369571079412945</v>
      </c>
      <c r="CK2593">
        <f t="shared" si="624"/>
        <v>-9.7617598250793164E-2</v>
      </c>
      <c r="CL2593">
        <f t="shared" si="624"/>
        <v>-0.2513290785070888</v>
      </c>
      <c r="CM2593">
        <f t="shared" si="619"/>
        <v>-0.23069011945429144</v>
      </c>
      <c r="CN2593">
        <f t="shared" si="619"/>
        <v>-0.28694158180777513</v>
      </c>
      <c r="CO2593">
        <f t="shared" si="619"/>
        <v>-0.13662117757178671</v>
      </c>
      <c r="CP2593">
        <f t="shared" si="619"/>
        <v>-0.22529952388354521</v>
      </c>
      <c r="CQ2593">
        <f t="shared" si="619"/>
        <v>-0.21419160226713194</v>
      </c>
      <c r="CR2593">
        <f t="shared" si="619"/>
        <v>-0.26837784803098957</v>
      </c>
      <c r="CS2593">
        <f t="shared" si="614"/>
        <v>-0.12792901248503974</v>
      </c>
      <c r="CT2593">
        <f t="shared" si="614"/>
        <v>-0.15262944947551418</v>
      </c>
      <c r="CU2593">
        <f t="shared" si="614"/>
        <v>-9.1644382318053288E-2</v>
      </c>
      <c r="CV2593">
        <f t="shared" si="614"/>
        <v>-4.0643299992943351</v>
      </c>
      <c r="CX2593">
        <f t="shared" si="621"/>
        <v>-0.65805646033974374</v>
      </c>
      <c r="CY2593">
        <f t="shared" si="622"/>
        <v>7.998622411745468E-2</v>
      </c>
      <c r="CZ2593">
        <f t="shared" si="623"/>
        <v>0.54470700408078776</v>
      </c>
    </row>
    <row r="2594" spans="1:104" x14ac:dyDescent="0.25">
      <c r="A2594">
        <v>2601</v>
      </c>
      <c r="B2594">
        <v>6710</v>
      </c>
      <c r="C2594">
        <v>6</v>
      </c>
      <c r="D2594">
        <v>5</v>
      </c>
      <c r="E2594">
        <v>1996</v>
      </c>
      <c r="F2594">
        <v>1997</v>
      </c>
      <c r="G2594">
        <v>16</v>
      </c>
      <c r="H2594">
        <v>0</v>
      </c>
      <c r="I2594">
        <v>920</v>
      </c>
      <c r="J2594">
        <v>936</v>
      </c>
      <c r="K2594">
        <v>0</v>
      </c>
      <c r="L2594">
        <v>936</v>
      </c>
      <c r="M2594">
        <v>0</v>
      </c>
      <c r="N2594">
        <v>1</v>
      </c>
      <c r="O2594">
        <v>0</v>
      </c>
      <c r="P2594">
        <v>3</v>
      </c>
      <c r="Q2594">
        <v>0</v>
      </c>
      <c r="R2594">
        <v>2</v>
      </c>
      <c r="S2594">
        <v>460</v>
      </c>
      <c r="T2594">
        <v>0</v>
      </c>
      <c r="U2594">
        <v>4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1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5</v>
      </c>
      <c r="AX2594">
        <v>140000</v>
      </c>
      <c r="BB2594">
        <f t="shared" si="627"/>
        <v>-0.39258666771046485</v>
      </c>
      <c r="BC2594">
        <f t="shared" si="627"/>
        <v>-7.2527470093259272E-2</v>
      </c>
      <c r="BD2594">
        <f t="shared" si="627"/>
        <v>-0.51240735344330679</v>
      </c>
      <c r="BE2594">
        <f t="shared" si="626"/>
        <v>0.80498822797860148</v>
      </c>
      <c r="BF2594">
        <f t="shared" si="626"/>
        <v>0.58509195408112169</v>
      </c>
      <c r="BG2594">
        <f t="shared" si="626"/>
        <v>-0.97670966952154004</v>
      </c>
      <c r="BH2594">
        <f t="shared" si="626"/>
        <v>-1.2755327229830535</v>
      </c>
      <c r="BI2594">
        <f t="shared" si="617"/>
        <v>-0.3291178998849465</v>
      </c>
      <c r="BJ2594">
        <f t="shared" si="617"/>
        <v>-0.59499211926132456</v>
      </c>
      <c r="BK2594">
        <f t="shared" si="617"/>
        <v>-0.78942087648064874</v>
      </c>
      <c r="BL2594">
        <f t="shared" si="617"/>
        <v>-1.1555354249692169</v>
      </c>
      <c r="BM2594">
        <f t="shared" si="617"/>
        <v>-2.8689722283866868</v>
      </c>
      <c r="BN2594">
        <f t="shared" si="617"/>
        <v>1.2088203798343946</v>
      </c>
      <c r="BO2594">
        <f t="shared" si="617"/>
        <v>-3.5285112918738619</v>
      </c>
      <c r="BP2594">
        <f t="shared" si="617"/>
        <v>-2.186249306733409</v>
      </c>
      <c r="BQ2594">
        <f t="shared" si="617"/>
        <v>-0.94767465068294066</v>
      </c>
      <c r="BR2594">
        <f t="shared" si="625"/>
        <v>0.30404081389622228</v>
      </c>
      <c r="BS2594">
        <f t="shared" si="625"/>
        <v>-7.0795349550476533E-2</v>
      </c>
      <c r="BT2594">
        <f t="shared" si="625"/>
        <v>-0.74996294769766236</v>
      </c>
      <c r="BU2594">
        <f t="shared" si="625"/>
        <v>-0.10164229944104071</v>
      </c>
      <c r="BV2594">
        <f t="shared" si="625"/>
        <v>-0.35717256959863808</v>
      </c>
      <c r="BW2594">
        <f t="shared" si="625"/>
        <v>-0.10325810958507768</v>
      </c>
      <c r="BX2594">
        <f t="shared" si="620"/>
        <v>-4.71798068532421E-2</v>
      </c>
      <c r="BY2594">
        <f t="shared" si="616"/>
        <v>-0.1059703395244459</v>
      </c>
      <c r="BZ2594">
        <f t="shared" si="616"/>
        <v>-0.19657009570666342</v>
      </c>
      <c r="CA2594">
        <f t="shared" si="616"/>
        <v>-0.13449718289666615</v>
      </c>
      <c r="CB2594">
        <f t="shared" si="616"/>
        <v>-0.31011394532950831</v>
      </c>
      <c r="CC2594">
        <f t="shared" si="616"/>
        <v>-0.17748553263522798</v>
      </c>
      <c r="CD2594">
        <f t="shared" si="624"/>
        <v>-0.25505410597689637</v>
      </c>
      <c r="CE2594">
        <f t="shared" si="624"/>
        <v>-0.25381703953656021</v>
      </c>
      <c r="CF2594">
        <f t="shared" si="624"/>
        <v>-0.15071378989543877</v>
      </c>
      <c r="CG2594">
        <f t="shared" si="624"/>
        <v>-0.10861780008030536</v>
      </c>
      <c r="CH2594">
        <f t="shared" si="624"/>
        <v>5.293078932701988</v>
      </c>
      <c r="CI2594">
        <f t="shared" si="624"/>
        <v>-0.44619487448339101</v>
      </c>
      <c r="CJ2594">
        <f t="shared" si="624"/>
        <v>-0.16369571079412945</v>
      </c>
      <c r="CK2594">
        <f t="shared" si="624"/>
        <v>-9.7617598250793164E-2</v>
      </c>
      <c r="CL2594">
        <f t="shared" si="624"/>
        <v>-0.2513290785070888</v>
      </c>
      <c r="CM2594">
        <f t="shared" si="619"/>
        <v>-0.23069011945429144</v>
      </c>
      <c r="CN2594">
        <f t="shared" si="619"/>
        <v>-0.28694158180777513</v>
      </c>
      <c r="CO2594">
        <f t="shared" si="619"/>
        <v>-0.13662117757178671</v>
      </c>
      <c r="CP2594">
        <f t="shared" si="619"/>
        <v>-0.22529952388354521</v>
      </c>
      <c r="CQ2594">
        <f t="shared" si="619"/>
        <v>-0.21419160226713194</v>
      </c>
      <c r="CR2594">
        <f t="shared" si="619"/>
        <v>-0.26837784803098957</v>
      </c>
      <c r="CS2594">
        <f t="shared" si="614"/>
        <v>-0.12792901248503974</v>
      </c>
      <c r="CT2594">
        <f t="shared" si="614"/>
        <v>-0.15262944947551418</v>
      </c>
      <c r="CU2594">
        <f t="shared" si="614"/>
        <v>-9.1644382318053288E-2</v>
      </c>
      <c r="CV2594">
        <f t="shared" si="614"/>
        <v>1.7464674579970096</v>
      </c>
      <c r="CX2594">
        <f t="shared" si="621"/>
        <v>-0.52856022736724073</v>
      </c>
      <c r="CY2594">
        <f t="shared" si="622"/>
        <v>-0.40791684656712623</v>
      </c>
      <c r="CZ2594">
        <f t="shared" si="623"/>
        <v>1.4554825330881435E-2</v>
      </c>
    </row>
    <row r="2595" spans="1:104" x14ac:dyDescent="0.25">
      <c r="A2595">
        <v>2602</v>
      </c>
      <c r="B2595">
        <v>1504</v>
      </c>
      <c r="C2595">
        <v>4</v>
      </c>
      <c r="D2595">
        <v>4</v>
      </c>
      <c r="E2595">
        <v>1972</v>
      </c>
      <c r="F2595">
        <v>1972</v>
      </c>
      <c r="G2595">
        <v>252</v>
      </c>
      <c r="H2595">
        <v>294</v>
      </c>
      <c r="I2595">
        <v>546</v>
      </c>
      <c r="J2595">
        <v>546</v>
      </c>
      <c r="K2595">
        <v>546</v>
      </c>
      <c r="L2595">
        <v>1092</v>
      </c>
      <c r="M2595">
        <v>1</v>
      </c>
      <c r="N2595">
        <v>1</v>
      </c>
      <c r="O2595">
        <v>3</v>
      </c>
      <c r="P2595">
        <v>5</v>
      </c>
      <c r="Q2595">
        <v>0</v>
      </c>
      <c r="R2595">
        <v>1</v>
      </c>
      <c r="S2595">
        <v>253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1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3</v>
      </c>
      <c r="AX2595">
        <v>85500</v>
      </c>
      <c r="BB2595">
        <f t="shared" si="627"/>
        <v>-0.97007751300058032</v>
      </c>
      <c r="BC2595">
        <f t="shared" si="627"/>
        <v>-1.5230768719584498</v>
      </c>
      <c r="BD2595">
        <f t="shared" si="627"/>
        <v>-1.4131234044178693</v>
      </c>
      <c r="BE2595">
        <f t="shared" si="626"/>
        <v>3.1738485851001879E-3</v>
      </c>
      <c r="BF2595">
        <f t="shared" si="626"/>
        <v>-0.62599994719074892</v>
      </c>
      <c r="BG2595">
        <f t="shared" si="626"/>
        <v>-0.43816900621047977</v>
      </c>
      <c r="BH2595">
        <f t="shared" si="626"/>
        <v>-0.61248940098579407</v>
      </c>
      <c r="BI2595">
        <f t="shared" si="617"/>
        <v>-1.2252346179949571</v>
      </c>
      <c r="BJ2595">
        <f t="shared" si="617"/>
        <v>-1.6374051261281037</v>
      </c>
      <c r="BK2595">
        <f t="shared" si="617"/>
        <v>0.4850538094031332</v>
      </c>
      <c r="BL2595">
        <f t="shared" si="617"/>
        <v>-0.83737185210561049</v>
      </c>
      <c r="BM2595">
        <f t="shared" si="617"/>
        <v>-1.0396594366417218</v>
      </c>
      <c r="BN2595">
        <f t="shared" si="617"/>
        <v>1.2088203798343946</v>
      </c>
      <c r="BO2595">
        <f t="shared" si="617"/>
        <v>0.17344343439753029</v>
      </c>
      <c r="BP2595">
        <f t="shared" si="617"/>
        <v>-0.92737254661820245</v>
      </c>
      <c r="BQ2595">
        <f t="shared" si="617"/>
        <v>-0.94767465068294066</v>
      </c>
      <c r="BR2595">
        <f t="shared" si="625"/>
        <v>-1.0406114342934585</v>
      </c>
      <c r="BS2595">
        <f t="shared" si="625"/>
        <v>-1.0563859653966723</v>
      </c>
      <c r="BT2595">
        <f t="shared" si="625"/>
        <v>-0.74996294769766236</v>
      </c>
      <c r="BU2595">
        <f t="shared" si="625"/>
        <v>-0.71890322722064026</v>
      </c>
      <c r="BV2595">
        <f t="shared" si="625"/>
        <v>-0.35717256959863808</v>
      </c>
      <c r="BW2595">
        <f t="shared" si="625"/>
        <v>-0.10325810958507768</v>
      </c>
      <c r="BX2595">
        <f t="shared" si="620"/>
        <v>-4.71798068532421E-2</v>
      </c>
      <c r="BY2595">
        <f t="shared" si="616"/>
        <v>-0.1059703395244459</v>
      </c>
      <c r="BZ2595">
        <f t="shared" si="616"/>
        <v>-0.19657009570666342</v>
      </c>
      <c r="CA2595">
        <f t="shared" si="616"/>
        <v>-0.13449718289666615</v>
      </c>
      <c r="CB2595">
        <f t="shared" si="616"/>
        <v>-0.31011394532950831</v>
      </c>
      <c r="CC2595">
        <f t="shared" si="616"/>
        <v>-0.17748553263522798</v>
      </c>
      <c r="CD2595">
        <f t="shared" si="624"/>
        <v>-0.25505410597689637</v>
      </c>
      <c r="CE2595">
        <f t="shared" si="624"/>
        <v>-0.25381703953656021</v>
      </c>
      <c r="CF2595">
        <f t="shared" si="624"/>
        <v>-0.15071378989543877</v>
      </c>
      <c r="CG2595">
        <f t="shared" ref="CG2595:CU2624" si="628">(AG2595-AG$2)/AG$3</f>
        <v>9.2014793496601524</v>
      </c>
      <c r="CH2595">
        <f t="shared" si="628"/>
        <v>-0.18882099759926541</v>
      </c>
      <c r="CI2595">
        <f t="shared" si="628"/>
        <v>-0.44619487448339101</v>
      </c>
      <c r="CJ2595">
        <f t="shared" si="628"/>
        <v>-0.16369571079412945</v>
      </c>
      <c r="CK2595">
        <f t="shared" si="628"/>
        <v>-9.7617598250793164E-2</v>
      </c>
      <c r="CL2595">
        <f t="shared" si="628"/>
        <v>-0.2513290785070888</v>
      </c>
      <c r="CM2595">
        <f t="shared" si="619"/>
        <v>-0.23069011945429144</v>
      </c>
      <c r="CN2595">
        <f t="shared" si="619"/>
        <v>-0.28694158180777513</v>
      </c>
      <c r="CO2595">
        <f t="shared" si="619"/>
        <v>-0.13662117757178671</v>
      </c>
      <c r="CP2595">
        <f t="shared" si="619"/>
        <v>-0.22529952388354521</v>
      </c>
      <c r="CQ2595">
        <f t="shared" si="619"/>
        <v>-0.21419160226713194</v>
      </c>
      <c r="CR2595">
        <f t="shared" si="619"/>
        <v>-0.26837784803098957</v>
      </c>
      <c r="CS2595">
        <f t="shared" si="614"/>
        <v>-0.12792901248503974</v>
      </c>
      <c r="CT2595">
        <f t="shared" si="614"/>
        <v>-0.15262944947551418</v>
      </c>
      <c r="CU2595">
        <f t="shared" si="614"/>
        <v>-9.1644382318053288E-2</v>
      </c>
      <c r="CV2595">
        <f t="shared" si="614"/>
        <v>-0.57785152491952818</v>
      </c>
      <c r="CX2595">
        <f t="shared" si="621"/>
        <v>-1.2343146970673817</v>
      </c>
      <c r="CY2595">
        <f t="shared" si="622"/>
        <v>-1.435026157730628</v>
      </c>
      <c r="CZ2595">
        <f t="shared" si="623"/>
        <v>4.0285090441573863E-2</v>
      </c>
    </row>
    <row r="2596" spans="1:104" x14ac:dyDescent="0.25">
      <c r="A2596">
        <v>2603</v>
      </c>
      <c r="B2596">
        <v>1533</v>
      </c>
      <c r="C2596">
        <v>4</v>
      </c>
      <c r="D2596">
        <v>5</v>
      </c>
      <c r="E2596">
        <v>1970</v>
      </c>
      <c r="F2596">
        <v>1970</v>
      </c>
      <c r="G2596">
        <v>503</v>
      </c>
      <c r="H2596">
        <v>27</v>
      </c>
      <c r="I2596">
        <v>530</v>
      </c>
      <c r="J2596">
        <v>530</v>
      </c>
      <c r="K2596">
        <v>462</v>
      </c>
      <c r="L2596">
        <v>992</v>
      </c>
      <c r="M2596">
        <v>1</v>
      </c>
      <c r="N2596">
        <v>0</v>
      </c>
      <c r="O2596">
        <v>2</v>
      </c>
      <c r="P2596">
        <v>4</v>
      </c>
      <c r="Q2596">
        <v>0</v>
      </c>
      <c r="R2596">
        <v>1</v>
      </c>
      <c r="S2596">
        <v>297</v>
      </c>
      <c r="T2596">
        <v>112</v>
      </c>
      <c r="U2596">
        <v>97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1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4</v>
      </c>
      <c r="AX2596">
        <v>106500</v>
      </c>
      <c r="BB2596">
        <f t="shared" si="627"/>
        <v>-0.96686060279823427</v>
      </c>
      <c r="BC2596">
        <f t="shared" si="627"/>
        <v>-1.5230768719584498</v>
      </c>
      <c r="BD2596">
        <f t="shared" si="627"/>
        <v>-0.51240735344330679</v>
      </c>
      <c r="BE2596">
        <f t="shared" si="626"/>
        <v>-6.3644016364358263E-2</v>
      </c>
      <c r="BF2596">
        <f t="shared" si="626"/>
        <v>-0.72288729929249851</v>
      </c>
      <c r="BG2596">
        <f t="shared" si="626"/>
        <v>0.13460093654831734</v>
      </c>
      <c r="BH2596">
        <f t="shared" si="626"/>
        <v>-1.2146409893302441</v>
      </c>
      <c r="BI2596">
        <f t="shared" si="617"/>
        <v>-1.263571162085225</v>
      </c>
      <c r="BJ2596">
        <f t="shared" si="617"/>
        <v>-1.6801707879482792</v>
      </c>
      <c r="BK2596">
        <f t="shared" ref="BK2596:BT2626" si="629">(K2596-K$2)/K$3</f>
        <v>0.28898078080562828</v>
      </c>
      <c r="BL2596">
        <f t="shared" si="629"/>
        <v>-1.0413228603515119</v>
      </c>
      <c r="BM2596">
        <f t="shared" si="629"/>
        <v>-1.0396594366417218</v>
      </c>
      <c r="BN2596">
        <f t="shared" si="629"/>
        <v>-0.76924933262188744</v>
      </c>
      <c r="BO2596">
        <f t="shared" si="629"/>
        <v>-1.0605414743596004</v>
      </c>
      <c r="BP2596">
        <f t="shared" si="629"/>
        <v>-1.5568109266758057</v>
      </c>
      <c r="BQ2596">
        <f t="shared" si="629"/>
        <v>-0.94767465068294066</v>
      </c>
      <c r="BR2596">
        <f t="shared" si="625"/>
        <v>-1.0406114342934585</v>
      </c>
      <c r="BS2596">
        <f t="shared" si="625"/>
        <v>-0.84688844318781897</v>
      </c>
      <c r="BT2596">
        <f t="shared" si="625"/>
        <v>0.1472049606813548</v>
      </c>
      <c r="BU2596">
        <f t="shared" si="625"/>
        <v>0.77795452264488862</v>
      </c>
      <c r="BV2596">
        <f t="shared" si="625"/>
        <v>-0.35717256959863808</v>
      </c>
      <c r="BW2596">
        <f t="shared" si="625"/>
        <v>-0.10325810958507768</v>
      </c>
      <c r="BX2596">
        <f t="shared" si="620"/>
        <v>-4.71798068532421E-2</v>
      </c>
      <c r="BY2596">
        <f t="shared" si="616"/>
        <v>-0.1059703395244459</v>
      </c>
      <c r="BZ2596">
        <f t="shared" si="616"/>
        <v>-0.19657009570666342</v>
      </c>
      <c r="CA2596">
        <f t="shared" si="616"/>
        <v>-0.13449718289666615</v>
      </c>
      <c r="CB2596">
        <f t="shared" si="616"/>
        <v>-0.31011394532950831</v>
      </c>
      <c r="CC2596">
        <f t="shared" si="616"/>
        <v>-0.17748553263522798</v>
      </c>
      <c r="CD2596">
        <f t="shared" si="616"/>
        <v>-0.25505410597689637</v>
      </c>
      <c r="CE2596">
        <f t="shared" si="616"/>
        <v>-0.25381703953656021</v>
      </c>
      <c r="CF2596">
        <f t="shared" si="616"/>
        <v>-0.15071378989543877</v>
      </c>
      <c r="CG2596">
        <f t="shared" si="628"/>
        <v>9.2014793496601524</v>
      </c>
      <c r="CH2596">
        <f t="shared" si="628"/>
        <v>-0.18882099759926541</v>
      </c>
      <c r="CI2596">
        <f t="shared" si="628"/>
        <v>-0.44619487448339101</v>
      </c>
      <c r="CJ2596">
        <f t="shared" si="628"/>
        <v>-0.16369571079412945</v>
      </c>
      <c r="CK2596">
        <f t="shared" si="628"/>
        <v>-9.7617598250793164E-2</v>
      </c>
      <c r="CL2596">
        <f t="shared" si="628"/>
        <v>-0.2513290785070888</v>
      </c>
      <c r="CM2596">
        <f t="shared" si="619"/>
        <v>-0.23069011945429144</v>
      </c>
      <c r="CN2596">
        <f t="shared" si="619"/>
        <v>-0.28694158180777513</v>
      </c>
      <c r="CO2596">
        <f t="shared" si="619"/>
        <v>-0.13662117757178671</v>
      </c>
      <c r="CP2596">
        <f t="shared" si="619"/>
        <v>-0.22529952388354521</v>
      </c>
      <c r="CQ2596">
        <f t="shared" si="619"/>
        <v>-0.21419160226713194</v>
      </c>
      <c r="CR2596">
        <f t="shared" si="619"/>
        <v>-0.26837784803098957</v>
      </c>
      <c r="CS2596">
        <f t="shared" si="614"/>
        <v>-0.12792901248503974</v>
      </c>
      <c r="CT2596">
        <f t="shared" si="614"/>
        <v>-0.15262944947551418</v>
      </c>
      <c r="CU2596">
        <f t="shared" si="614"/>
        <v>-9.1644382318053288E-2</v>
      </c>
      <c r="CV2596">
        <f t="shared" si="614"/>
        <v>0.58430796653874073</v>
      </c>
      <c r="CX2596">
        <f t="shared" si="621"/>
        <v>-0.96237260782512557</v>
      </c>
      <c r="CY2596">
        <f t="shared" si="622"/>
        <v>-1.2491277638728819</v>
      </c>
      <c r="CZ2596">
        <f t="shared" si="623"/>
        <v>8.2228519519973106E-2</v>
      </c>
    </row>
    <row r="2597" spans="1:104" x14ac:dyDescent="0.25">
      <c r="A2597">
        <v>2604</v>
      </c>
      <c r="B2597">
        <v>1495</v>
      </c>
      <c r="C2597">
        <v>4</v>
      </c>
      <c r="D2597">
        <v>6</v>
      </c>
      <c r="E2597">
        <v>1970</v>
      </c>
      <c r="F2597">
        <v>1970</v>
      </c>
      <c r="G2597">
        <v>384</v>
      </c>
      <c r="H2597">
        <v>162</v>
      </c>
      <c r="I2597">
        <v>546</v>
      </c>
      <c r="J2597">
        <v>546</v>
      </c>
      <c r="K2597">
        <v>546</v>
      </c>
      <c r="L2597">
        <v>1092</v>
      </c>
      <c r="M2597">
        <v>1</v>
      </c>
      <c r="N2597">
        <v>1</v>
      </c>
      <c r="O2597">
        <v>3</v>
      </c>
      <c r="P2597">
        <v>5</v>
      </c>
      <c r="Q2597">
        <v>0</v>
      </c>
      <c r="R2597">
        <v>0</v>
      </c>
      <c r="S2597">
        <v>0</v>
      </c>
      <c r="T2597">
        <v>0</v>
      </c>
      <c r="U2597">
        <v>64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1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3</v>
      </c>
      <c r="AX2597">
        <v>93900</v>
      </c>
      <c r="BB2597">
        <f t="shared" si="627"/>
        <v>-0.97107586444268768</v>
      </c>
      <c r="BC2597">
        <f t="shared" si="627"/>
        <v>-1.5230768719584498</v>
      </c>
      <c r="BD2597">
        <f t="shared" si="627"/>
        <v>0.38830869753125574</v>
      </c>
      <c r="BE2597">
        <f t="shared" si="626"/>
        <v>-6.3644016364358263E-2</v>
      </c>
      <c r="BF2597">
        <f t="shared" si="626"/>
        <v>-0.72288729929249851</v>
      </c>
      <c r="BG2597">
        <f t="shared" si="626"/>
        <v>-0.13695134707039522</v>
      </c>
      <c r="BH2597">
        <f t="shared" si="626"/>
        <v>-0.91018232106619634</v>
      </c>
      <c r="BI2597">
        <f t="shared" si="626"/>
        <v>-1.2252346179949571</v>
      </c>
      <c r="BJ2597">
        <f t="shared" si="626"/>
        <v>-1.6374051261281037</v>
      </c>
      <c r="BK2597">
        <f t="shared" si="629"/>
        <v>0.4850538094031332</v>
      </c>
      <c r="BL2597">
        <f t="shared" si="629"/>
        <v>-0.83737185210561049</v>
      </c>
      <c r="BM2597">
        <f t="shared" si="629"/>
        <v>-1.0396594366417218</v>
      </c>
      <c r="BN2597">
        <f t="shared" si="629"/>
        <v>1.2088203798343946</v>
      </c>
      <c r="BO2597">
        <f t="shared" si="629"/>
        <v>0.17344343439753029</v>
      </c>
      <c r="BP2597">
        <f t="shared" si="629"/>
        <v>-0.92737254661820245</v>
      </c>
      <c r="BQ2597">
        <f t="shared" si="629"/>
        <v>-0.94767465068294066</v>
      </c>
      <c r="BR2597">
        <f t="shared" si="625"/>
        <v>-2.385263682483139</v>
      </c>
      <c r="BS2597">
        <f t="shared" si="625"/>
        <v>-2.2609967180975779</v>
      </c>
      <c r="BT2597">
        <f t="shared" si="625"/>
        <v>-0.74996294769766236</v>
      </c>
      <c r="BU2597">
        <f t="shared" si="625"/>
        <v>0.26871425722671899</v>
      </c>
      <c r="BV2597">
        <f t="shared" si="625"/>
        <v>-0.35717256959863808</v>
      </c>
      <c r="BW2597">
        <f t="shared" si="625"/>
        <v>-0.10325810958507768</v>
      </c>
      <c r="BX2597">
        <f t="shared" si="620"/>
        <v>-4.71798068532421E-2</v>
      </c>
      <c r="BY2597">
        <f t="shared" si="616"/>
        <v>-0.1059703395244459</v>
      </c>
      <c r="BZ2597">
        <f t="shared" si="616"/>
        <v>-0.19657009570666342</v>
      </c>
      <c r="CA2597">
        <f t="shared" si="616"/>
        <v>-0.13449718289666615</v>
      </c>
      <c r="CB2597">
        <f t="shared" si="616"/>
        <v>-0.31011394532950831</v>
      </c>
      <c r="CC2597">
        <f t="shared" si="616"/>
        <v>-0.17748553263522798</v>
      </c>
      <c r="CD2597">
        <f t="shared" si="616"/>
        <v>-0.25505410597689637</v>
      </c>
      <c r="CE2597">
        <f t="shared" si="616"/>
        <v>-0.25381703953656021</v>
      </c>
      <c r="CF2597">
        <f t="shared" si="616"/>
        <v>-0.15071378989543877</v>
      </c>
      <c r="CG2597">
        <f t="shared" si="628"/>
        <v>9.2014793496601524</v>
      </c>
      <c r="CH2597">
        <f t="shared" si="628"/>
        <v>-0.18882099759926541</v>
      </c>
      <c r="CI2597">
        <f t="shared" si="628"/>
        <v>-0.44619487448339101</v>
      </c>
      <c r="CJ2597">
        <f t="shared" si="628"/>
        <v>-0.16369571079412945</v>
      </c>
      <c r="CK2597">
        <f t="shared" si="628"/>
        <v>-9.7617598250793164E-2</v>
      </c>
      <c r="CL2597">
        <f t="shared" si="628"/>
        <v>-0.2513290785070888</v>
      </c>
      <c r="CM2597">
        <f t="shared" si="619"/>
        <v>-0.23069011945429144</v>
      </c>
      <c r="CN2597">
        <f t="shared" si="619"/>
        <v>-0.28694158180777513</v>
      </c>
      <c r="CO2597">
        <f t="shared" si="619"/>
        <v>-0.13662117757178671</v>
      </c>
      <c r="CP2597">
        <f t="shared" si="619"/>
        <v>-0.22529952388354521</v>
      </c>
      <c r="CQ2597">
        <f t="shared" si="619"/>
        <v>-0.21419160226713194</v>
      </c>
      <c r="CR2597">
        <f t="shared" si="619"/>
        <v>-0.26837784803098957</v>
      </c>
      <c r="CS2597">
        <f t="shared" si="614"/>
        <v>-0.12792901248503974</v>
      </c>
      <c r="CT2597">
        <f t="shared" si="614"/>
        <v>-0.15262944947551418</v>
      </c>
      <c r="CU2597">
        <f t="shared" si="614"/>
        <v>-9.1644382318053288E-2</v>
      </c>
      <c r="CV2597">
        <f t="shared" ref="CV2597:CV2660" si="630">(AV2597-AV$2)/AV$3</f>
        <v>-0.57785152491952818</v>
      </c>
      <c r="CX2597">
        <f t="shared" si="621"/>
        <v>-1.1255378613704792</v>
      </c>
      <c r="CY2597">
        <f t="shared" si="622"/>
        <v>-1.3169354933136828</v>
      </c>
      <c r="CZ2597">
        <f t="shared" si="623"/>
        <v>3.6633053513466025E-2</v>
      </c>
    </row>
    <row r="2598" spans="1:104" x14ac:dyDescent="0.25">
      <c r="A2598">
        <v>2605</v>
      </c>
      <c r="B2598">
        <v>1890</v>
      </c>
      <c r="C2598">
        <v>4</v>
      </c>
      <c r="D2598">
        <v>3</v>
      </c>
      <c r="E2598">
        <v>1976</v>
      </c>
      <c r="F2598">
        <v>1976</v>
      </c>
      <c r="G2598">
        <v>0</v>
      </c>
      <c r="H2598">
        <v>546</v>
      </c>
      <c r="I2598">
        <v>546</v>
      </c>
      <c r="J2598">
        <v>546</v>
      </c>
      <c r="K2598">
        <v>546</v>
      </c>
      <c r="L2598">
        <v>1092</v>
      </c>
      <c r="M2598">
        <v>1</v>
      </c>
      <c r="N2598">
        <v>1</v>
      </c>
      <c r="O2598">
        <v>3</v>
      </c>
      <c r="P2598">
        <v>6</v>
      </c>
      <c r="Q2598">
        <v>0</v>
      </c>
      <c r="R2598">
        <v>1</v>
      </c>
      <c r="S2598">
        <v>286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1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3</v>
      </c>
      <c r="AX2598">
        <v>75190</v>
      </c>
      <c r="BB2598">
        <f t="shared" si="627"/>
        <v>-0.9272593289279748</v>
      </c>
      <c r="BC2598">
        <f t="shared" si="627"/>
        <v>-1.5230768719584498</v>
      </c>
      <c r="BD2598">
        <f t="shared" si="627"/>
        <v>-2.313839455392432</v>
      </c>
      <c r="BE2598">
        <f t="shared" si="626"/>
        <v>0.13680957848401709</v>
      </c>
      <c r="BF2598">
        <f t="shared" si="626"/>
        <v>-0.43222524298724957</v>
      </c>
      <c r="BG2598">
        <f t="shared" si="626"/>
        <v>-1.0132209009324593</v>
      </c>
      <c r="BH2598">
        <f t="shared" si="626"/>
        <v>-4.4166553559571706E-2</v>
      </c>
      <c r="BI2598">
        <f t="shared" si="626"/>
        <v>-1.2252346179949571</v>
      </c>
      <c r="BJ2598">
        <f t="shared" si="626"/>
        <v>-1.6374051261281037</v>
      </c>
      <c r="BK2598">
        <f t="shared" si="629"/>
        <v>0.4850538094031332</v>
      </c>
      <c r="BL2598">
        <f t="shared" si="629"/>
        <v>-0.83737185210561049</v>
      </c>
      <c r="BM2598">
        <f t="shared" si="629"/>
        <v>-1.0396594366417218</v>
      </c>
      <c r="BN2598">
        <f t="shared" si="629"/>
        <v>1.2088203798343946</v>
      </c>
      <c r="BO2598">
        <f t="shared" si="629"/>
        <v>0.17344343439753029</v>
      </c>
      <c r="BP2598">
        <f t="shared" si="629"/>
        <v>-0.29793416656059907</v>
      </c>
      <c r="BQ2598">
        <f t="shared" si="629"/>
        <v>-0.94767465068294066</v>
      </c>
      <c r="BR2598">
        <f t="shared" si="625"/>
        <v>-1.0406114342934585</v>
      </c>
      <c r="BS2598">
        <f t="shared" si="625"/>
        <v>-0.8992628237400323</v>
      </c>
      <c r="BT2598">
        <f t="shared" si="625"/>
        <v>-0.74996294769766236</v>
      </c>
      <c r="BU2598">
        <f t="shared" si="625"/>
        <v>-0.71890322722064026</v>
      </c>
      <c r="BV2598">
        <f t="shared" si="625"/>
        <v>-0.35717256959863808</v>
      </c>
      <c r="BW2598">
        <f t="shared" si="625"/>
        <v>-0.10325810958507768</v>
      </c>
      <c r="BX2598">
        <f t="shared" si="620"/>
        <v>-4.71798068532421E-2</v>
      </c>
      <c r="BY2598">
        <f t="shared" si="616"/>
        <v>-0.1059703395244459</v>
      </c>
      <c r="BZ2598">
        <f t="shared" si="616"/>
        <v>-0.19657009570666342</v>
      </c>
      <c r="CA2598">
        <f t="shared" si="616"/>
        <v>-0.13449718289666615</v>
      </c>
      <c r="CB2598">
        <f t="shared" si="616"/>
        <v>-0.31011394532950831</v>
      </c>
      <c r="CC2598">
        <f t="shared" si="616"/>
        <v>-0.17748553263522798</v>
      </c>
      <c r="CD2598">
        <f t="shared" si="616"/>
        <v>-0.25505410597689637</v>
      </c>
      <c r="CE2598">
        <f t="shared" si="616"/>
        <v>-0.25381703953656021</v>
      </c>
      <c r="CF2598">
        <f t="shared" si="616"/>
        <v>-0.15071378989543877</v>
      </c>
      <c r="CG2598">
        <f t="shared" si="628"/>
        <v>9.2014793496601524</v>
      </c>
      <c r="CH2598">
        <f t="shared" si="628"/>
        <v>-0.18882099759926541</v>
      </c>
      <c r="CI2598">
        <f t="shared" si="628"/>
        <v>-0.44619487448339101</v>
      </c>
      <c r="CJ2598">
        <f t="shared" si="628"/>
        <v>-0.16369571079412945</v>
      </c>
      <c r="CK2598">
        <f t="shared" si="628"/>
        <v>-9.7617598250793164E-2</v>
      </c>
      <c r="CL2598">
        <f t="shared" si="628"/>
        <v>-0.2513290785070888</v>
      </c>
      <c r="CM2598">
        <f t="shared" si="619"/>
        <v>-0.23069011945429144</v>
      </c>
      <c r="CN2598">
        <f t="shared" si="619"/>
        <v>-0.28694158180777513</v>
      </c>
      <c r="CO2598">
        <f t="shared" si="619"/>
        <v>-0.13662117757178671</v>
      </c>
      <c r="CP2598">
        <f t="shared" si="619"/>
        <v>-0.22529952388354521</v>
      </c>
      <c r="CQ2598">
        <f t="shared" si="619"/>
        <v>-0.21419160226713194</v>
      </c>
      <c r="CR2598">
        <f t="shared" si="619"/>
        <v>-0.26837784803098957</v>
      </c>
      <c r="CS2598">
        <f t="shared" si="619"/>
        <v>-0.12792901248503974</v>
      </c>
      <c r="CT2598">
        <f t="shared" si="619"/>
        <v>-0.15262944947551418</v>
      </c>
      <c r="CU2598">
        <f t="shared" si="619"/>
        <v>-9.1644382318053288E-2</v>
      </c>
      <c r="CV2598">
        <f t="shared" si="630"/>
        <v>-0.57785152491952818</v>
      </c>
      <c r="CX2598">
        <f t="shared" si="621"/>
        <v>-1.3678253132620322</v>
      </c>
      <c r="CY2598">
        <f t="shared" si="622"/>
        <v>-1.5030162721082567</v>
      </c>
      <c r="CZ2598">
        <f t="shared" si="623"/>
        <v>1.8276595353761582E-2</v>
      </c>
    </row>
    <row r="2599" spans="1:104" x14ac:dyDescent="0.25">
      <c r="A2599">
        <v>2606</v>
      </c>
      <c r="B2599">
        <v>9129</v>
      </c>
      <c r="C2599">
        <v>5</v>
      </c>
      <c r="D2599">
        <v>5</v>
      </c>
      <c r="E2599">
        <v>1977</v>
      </c>
      <c r="F2599">
        <v>1977</v>
      </c>
      <c r="G2599">
        <v>923</v>
      </c>
      <c r="H2599">
        <v>0</v>
      </c>
      <c r="I2599">
        <v>923</v>
      </c>
      <c r="J2599">
        <v>1008</v>
      </c>
      <c r="K2599">
        <v>0</v>
      </c>
      <c r="L2599">
        <v>1008</v>
      </c>
      <c r="M2599">
        <v>1</v>
      </c>
      <c r="N2599">
        <v>0</v>
      </c>
      <c r="O2599">
        <v>1</v>
      </c>
      <c r="P2599">
        <v>4</v>
      </c>
      <c r="Q2599">
        <v>1</v>
      </c>
      <c r="R2599">
        <v>2</v>
      </c>
      <c r="S2599">
        <v>678</v>
      </c>
      <c r="T2599">
        <v>201</v>
      </c>
      <c r="U2599">
        <v>66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1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4</v>
      </c>
      <c r="AX2599">
        <v>153500</v>
      </c>
      <c r="BB2599">
        <f t="shared" si="627"/>
        <v>-0.12425198565960253</v>
      </c>
      <c r="BC2599">
        <f t="shared" si="627"/>
        <v>-0.79780217102585449</v>
      </c>
      <c r="BD2599">
        <f t="shared" si="627"/>
        <v>-0.51240735344330679</v>
      </c>
      <c r="BE2599">
        <f t="shared" si="626"/>
        <v>0.17021851095874629</v>
      </c>
      <c r="BF2599">
        <f t="shared" si="626"/>
        <v>-0.38378156693637477</v>
      </c>
      <c r="BG2599">
        <f t="shared" si="626"/>
        <v>1.0930207610849501</v>
      </c>
      <c r="BH2599">
        <f t="shared" si="626"/>
        <v>-1.2755327229830535</v>
      </c>
      <c r="BI2599">
        <f t="shared" si="626"/>
        <v>-0.32192979786802123</v>
      </c>
      <c r="BJ2599">
        <f t="shared" si="626"/>
        <v>-0.40254664107053456</v>
      </c>
      <c r="BK2599">
        <f t="shared" si="629"/>
        <v>-0.78942087648064874</v>
      </c>
      <c r="BL2599">
        <f t="shared" si="629"/>
        <v>-1.0086906990321678</v>
      </c>
      <c r="BM2599">
        <f t="shared" si="629"/>
        <v>-1.0396594366417218</v>
      </c>
      <c r="BN2599">
        <f t="shared" si="629"/>
        <v>-0.76924933262188744</v>
      </c>
      <c r="BO2599">
        <f t="shared" si="629"/>
        <v>-2.2945263831167311</v>
      </c>
      <c r="BP2599">
        <f t="shared" si="629"/>
        <v>-1.5568109266758057</v>
      </c>
      <c r="BQ2599">
        <f t="shared" si="629"/>
        <v>0.60872532306641436</v>
      </c>
      <c r="BR2599">
        <f t="shared" si="625"/>
        <v>0.30404081389622228</v>
      </c>
      <c r="BS2599">
        <f t="shared" si="625"/>
        <v>0.96716964684793238</v>
      </c>
      <c r="BT2599">
        <f t="shared" si="625"/>
        <v>0.86013303073253811</v>
      </c>
      <c r="BU2599">
        <f t="shared" si="625"/>
        <v>0.29957730361569901</v>
      </c>
      <c r="BV2599">
        <f t="shared" si="625"/>
        <v>-0.35717256959863808</v>
      </c>
      <c r="BW2599">
        <f t="shared" si="625"/>
        <v>-0.10325810958507768</v>
      </c>
      <c r="BX2599">
        <f t="shared" si="620"/>
        <v>-4.71798068532421E-2</v>
      </c>
      <c r="BY2599">
        <f t="shared" si="616"/>
        <v>-0.1059703395244459</v>
      </c>
      <c r="BZ2599">
        <f t="shared" si="616"/>
        <v>-0.19657009570666342</v>
      </c>
      <c r="CA2599">
        <f t="shared" si="616"/>
        <v>-0.13449718289666615</v>
      </c>
      <c r="CB2599">
        <f t="shared" si="616"/>
        <v>-0.31011394532950831</v>
      </c>
      <c r="CC2599">
        <f t="shared" si="616"/>
        <v>-0.17748553263522798</v>
      </c>
      <c r="CD2599">
        <f t="shared" si="616"/>
        <v>-0.25505410597689637</v>
      </c>
      <c r="CE2599">
        <f t="shared" si="616"/>
        <v>-0.25381703953656021</v>
      </c>
      <c r="CF2599">
        <f t="shared" si="616"/>
        <v>-0.15071378989543877</v>
      </c>
      <c r="CG2599">
        <f t="shared" si="628"/>
        <v>-0.10861780008030536</v>
      </c>
      <c r="CH2599">
        <f t="shared" si="628"/>
        <v>5.293078932701988</v>
      </c>
      <c r="CI2599">
        <f t="shared" si="628"/>
        <v>-0.44619487448339101</v>
      </c>
      <c r="CJ2599">
        <f t="shared" si="628"/>
        <v>-0.16369571079412945</v>
      </c>
      <c r="CK2599">
        <f t="shared" si="628"/>
        <v>-9.7617598250793164E-2</v>
      </c>
      <c r="CL2599">
        <f t="shared" si="628"/>
        <v>-0.2513290785070888</v>
      </c>
      <c r="CM2599">
        <f t="shared" si="619"/>
        <v>-0.23069011945429144</v>
      </c>
      <c r="CN2599">
        <f t="shared" si="619"/>
        <v>-0.28694158180777513</v>
      </c>
      <c r="CO2599">
        <f t="shared" si="619"/>
        <v>-0.13662117757178671</v>
      </c>
      <c r="CP2599">
        <f t="shared" si="619"/>
        <v>-0.22529952388354521</v>
      </c>
      <c r="CQ2599">
        <f t="shared" si="619"/>
        <v>-0.21419160226713194</v>
      </c>
      <c r="CR2599">
        <f t="shared" si="619"/>
        <v>-0.26837784803098957</v>
      </c>
      <c r="CS2599">
        <f t="shared" si="619"/>
        <v>-0.12792901248503974</v>
      </c>
      <c r="CT2599">
        <f t="shared" si="619"/>
        <v>-0.15262944947551418</v>
      </c>
      <c r="CU2599">
        <f t="shared" si="619"/>
        <v>-9.1644382318053288E-2</v>
      </c>
      <c r="CV2599">
        <f t="shared" si="630"/>
        <v>0.58430796653874073</v>
      </c>
      <c r="CX2599">
        <f t="shared" si="621"/>
        <v>-0.3537403128543618</v>
      </c>
      <c r="CY2599">
        <f t="shared" si="622"/>
        <v>-0.41638387690042983</v>
      </c>
      <c r="CZ2599">
        <f t="shared" si="623"/>
        <v>3.9242161163938263E-3</v>
      </c>
    </row>
    <row r="2600" spans="1:104" x14ac:dyDescent="0.25">
      <c r="A2600">
        <v>2607</v>
      </c>
      <c r="B2600">
        <v>15957</v>
      </c>
      <c r="C2600">
        <v>6</v>
      </c>
      <c r="D2600">
        <v>6</v>
      </c>
      <c r="E2600">
        <v>1977</v>
      </c>
      <c r="F2600">
        <v>1977</v>
      </c>
      <c r="G2600">
        <v>1148</v>
      </c>
      <c r="H2600">
        <v>96</v>
      </c>
      <c r="I2600">
        <v>1244</v>
      </c>
      <c r="J2600">
        <v>1356</v>
      </c>
      <c r="K2600">
        <v>0</v>
      </c>
      <c r="L2600">
        <v>1356</v>
      </c>
      <c r="M2600">
        <v>2</v>
      </c>
      <c r="N2600">
        <v>0</v>
      </c>
      <c r="O2600">
        <v>3</v>
      </c>
      <c r="P2600">
        <v>6</v>
      </c>
      <c r="Q2600">
        <v>1</v>
      </c>
      <c r="R2600">
        <v>2</v>
      </c>
      <c r="S2600">
        <v>528</v>
      </c>
      <c r="T2600">
        <v>1424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1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4</v>
      </c>
      <c r="AX2600">
        <v>188000</v>
      </c>
      <c r="BB2600">
        <f t="shared" si="627"/>
        <v>0.63316397508586586</v>
      </c>
      <c r="BC2600">
        <f t="shared" si="627"/>
        <v>-7.2527470093259272E-2</v>
      </c>
      <c r="BD2600">
        <f t="shared" si="627"/>
        <v>0.38830869753125574</v>
      </c>
      <c r="BE2600">
        <f t="shared" si="626"/>
        <v>0.17021851095874629</v>
      </c>
      <c r="BF2600">
        <f t="shared" si="626"/>
        <v>-0.38378156693637477</v>
      </c>
      <c r="BG2600">
        <f t="shared" si="626"/>
        <v>1.6064599528010031</v>
      </c>
      <c r="BH2600">
        <f t="shared" si="626"/>
        <v>-1.0590287811063974</v>
      </c>
      <c r="BI2600">
        <f t="shared" si="626"/>
        <v>0.44719711794297723</v>
      </c>
      <c r="BJ2600">
        <f t="shared" si="626"/>
        <v>0.52760650351828375</v>
      </c>
      <c r="BK2600">
        <f t="shared" si="629"/>
        <v>-0.78942087648064874</v>
      </c>
      <c r="BL2600">
        <f t="shared" si="629"/>
        <v>-0.2989411903364303</v>
      </c>
      <c r="BM2600">
        <f t="shared" si="629"/>
        <v>0.78965335510324319</v>
      </c>
      <c r="BN2600">
        <f t="shared" si="629"/>
        <v>-0.76924933262188744</v>
      </c>
      <c r="BO2600">
        <f t="shared" si="629"/>
        <v>0.17344343439753029</v>
      </c>
      <c r="BP2600">
        <f t="shared" si="629"/>
        <v>-0.29793416656059907</v>
      </c>
      <c r="BQ2600">
        <f t="shared" si="629"/>
        <v>0.60872532306641436</v>
      </c>
      <c r="BR2600">
        <f t="shared" si="625"/>
        <v>0.30404081389622228</v>
      </c>
      <c r="BS2600">
        <f t="shared" si="625"/>
        <v>0.25297354840866021</v>
      </c>
      <c r="BT2600">
        <f t="shared" si="625"/>
        <v>10.656886173121269</v>
      </c>
      <c r="BU2600">
        <f t="shared" si="625"/>
        <v>-0.71890322722064026</v>
      </c>
      <c r="BV2600">
        <f t="shared" si="625"/>
        <v>-0.35717256959863808</v>
      </c>
      <c r="BW2600">
        <f t="shared" si="625"/>
        <v>-0.10325810958507768</v>
      </c>
      <c r="BX2600">
        <f t="shared" si="620"/>
        <v>-4.71798068532421E-2</v>
      </c>
      <c r="BY2600">
        <f t="shared" si="616"/>
        <v>-0.1059703395244459</v>
      </c>
      <c r="BZ2600">
        <f t="shared" si="616"/>
        <v>-0.19657009570666342</v>
      </c>
      <c r="CA2600">
        <f t="shared" si="616"/>
        <v>-0.13449718289666615</v>
      </c>
      <c r="CB2600">
        <f t="shared" si="616"/>
        <v>-0.31011394532950831</v>
      </c>
      <c r="CC2600">
        <f t="shared" si="616"/>
        <v>-0.17748553263522798</v>
      </c>
      <c r="CD2600">
        <f t="shared" si="616"/>
        <v>-0.25505410597689637</v>
      </c>
      <c r="CE2600">
        <f t="shared" si="616"/>
        <v>-0.25381703953656021</v>
      </c>
      <c r="CF2600">
        <f t="shared" si="616"/>
        <v>-0.15071378989543877</v>
      </c>
      <c r="CG2600">
        <f t="shared" si="628"/>
        <v>-0.10861780008030536</v>
      </c>
      <c r="CH2600">
        <f t="shared" si="628"/>
        <v>5.293078932701988</v>
      </c>
      <c r="CI2600">
        <f t="shared" si="628"/>
        <v>-0.44619487448339101</v>
      </c>
      <c r="CJ2600">
        <f t="shared" si="628"/>
        <v>-0.16369571079412945</v>
      </c>
      <c r="CK2600">
        <f t="shared" si="628"/>
        <v>-9.7617598250793164E-2</v>
      </c>
      <c r="CL2600">
        <f t="shared" si="628"/>
        <v>-0.2513290785070888</v>
      </c>
      <c r="CM2600">
        <f t="shared" si="619"/>
        <v>-0.23069011945429144</v>
      </c>
      <c r="CN2600">
        <f t="shared" si="619"/>
        <v>-0.28694158180777513</v>
      </c>
      <c r="CO2600">
        <f t="shared" si="619"/>
        <v>-0.13662117757178671</v>
      </c>
      <c r="CP2600">
        <f t="shared" si="619"/>
        <v>-0.22529952388354521</v>
      </c>
      <c r="CQ2600">
        <f t="shared" si="619"/>
        <v>-0.21419160226713194</v>
      </c>
      <c r="CR2600">
        <f t="shared" si="619"/>
        <v>-0.26837784803098957</v>
      </c>
      <c r="CS2600">
        <f t="shared" si="619"/>
        <v>-0.12792901248503974</v>
      </c>
      <c r="CT2600">
        <f t="shared" si="619"/>
        <v>-0.15262944947551418</v>
      </c>
      <c r="CU2600">
        <f t="shared" si="619"/>
        <v>-9.1644382318053288E-2</v>
      </c>
      <c r="CV2600">
        <f t="shared" si="630"/>
        <v>0.58430796653874073</v>
      </c>
      <c r="CX2600">
        <f t="shared" si="621"/>
        <v>9.3021690900773266E-2</v>
      </c>
      <c r="CY2600">
        <f t="shared" si="622"/>
        <v>0.28148478076638767</v>
      </c>
      <c r="CZ2600">
        <f t="shared" si="623"/>
        <v>3.5518336241694641E-2</v>
      </c>
    </row>
    <row r="2601" spans="1:104" x14ac:dyDescent="0.25">
      <c r="A2601">
        <v>2608</v>
      </c>
      <c r="B2601">
        <v>33983</v>
      </c>
      <c r="C2601">
        <v>5</v>
      </c>
      <c r="D2601">
        <v>6</v>
      </c>
      <c r="E2601">
        <v>1977</v>
      </c>
      <c r="F2601">
        <v>1994</v>
      </c>
      <c r="G2601">
        <v>1112</v>
      </c>
      <c r="H2601">
        <v>48</v>
      </c>
      <c r="I2601">
        <v>1160</v>
      </c>
      <c r="J2601">
        <v>1676</v>
      </c>
      <c r="K2601">
        <v>0</v>
      </c>
      <c r="L2601">
        <v>1676</v>
      </c>
      <c r="M2601">
        <v>1</v>
      </c>
      <c r="N2601">
        <v>1</v>
      </c>
      <c r="O2601">
        <v>3</v>
      </c>
      <c r="P2601">
        <v>6</v>
      </c>
      <c r="Q2601">
        <v>2</v>
      </c>
      <c r="R2601">
        <v>2</v>
      </c>
      <c r="S2601">
        <v>672</v>
      </c>
      <c r="T2601">
        <v>690</v>
      </c>
      <c r="U2601">
        <v>9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1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3</v>
      </c>
      <c r="AX2601">
        <v>196000</v>
      </c>
      <c r="BB2601">
        <f t="shared" si="627"/>
        <v>2.6327509856889435</v>
      </c>
      <c r="BC2601">
        <f t="shared" si="627"/>
        <v>-0.79780217102585449</v>
      </c>
      <c r="BD2601">
        <f t="shared" si="627"/>
        <v>0.38830869753125574</v>
      </c>
      <c r="BE2601">
        <f t="shared" si="626"/>
        <v>0.17021851095874629</v>
      </c>
      <c r="BF2601">
        <f t="shared" si="626"/>
        <v>0.43976092592849725</v>
      </c>
      <c r="BG2601">
        <f t="shared" si="626"/>
        <v>1.5243096821264346</v>
      </c>
      <c r="BH2601">
        <f t="shared" si="626"/>
        <v>-1.1672807520447255</v>
      </c>
      <c r="BI2601">
        <f t="shared" si="626"/>
        <v>0.2459302614690711</v>
      </c>
      <c r="BJ2601">
        <f t="shared" si="626"/>
        <v>1.3829197399217947</v>
      </c>
      <c r="BK2601">
        <f t="shared" si="629"/>
        <v>-0.78942087648064874</v>
      </c>
      <c r="BL2601">
        <f t="shared" si="629"/>
        <v>0.35370203605045469</v>
      </c>
      <c r="BM2601">
        <f t="shared" si="629"/>
        <v>-1.0396594366417218</v>
      </c>
      <c r="BN2601">
        <f t="shared" si="629"/>
        <v>1.2088203798343946</v>
      </c>
      <c r="BO2601">
        <f t="shared" si="629"/>
        <v>0.17344343439753029</v>
      </c>
      <c r="BP2601">
        <f t="shared" si="629"/>
        <v>-0.29793416656059907</v>
      </c>
      <c r="BQ2601">
        <f t="shared" si="629"/>
        <v>2.165125296815769</v>
      </c>
      <c r="BR2601">
        <f t="shared" si="625"/>
        <v>0.30404081389622228</v>
      </c>
      <c r="BS2601">
        <f t="shared" si="625"/>
        <v>0.93860180291036155</v>
      </c>
      <c r="BT2601">
        <f t="shared" si="625"/>
        <v>4.7772322021373537</v>
      </c>
      <c r="BU2601">
        <f t="shared" si="625"/>
        <v>0.66993386028345869</v>
      </c>
      <c r="BV2601">
        <f t="shared" si="625"/>
        <v>-0.35717256959863808</v>
      </c>
      <c r="BW2601">
        <f t="shared" si="625"/>
        <v>-0.10325810958507768</v>
      </c>
      <c r="BX2601">
        <f t="shared" si="620"/>
        <v>-4.71798068532421E-2</v>
      </c>
      <c r="BY2601">
        <f t="shared" si="616"/>
        <v>-0.1059703395244459</v>
      </c>
      <c r="BZ2601">
        <f t="shared" si="616"/>
        <v>-0.19657009570666342</v>
      </c>
      <c r="CA2601">
        <f t="shared" si="616"/>
        <v>-0.13449718289666615</v>
      </c>
      <c r="CB2601">
        <f t="shared" si="616"/>
        <v>-0.31011394532950831</v>
      </c>
      <c r="CC2601">
        <f t="shared" si="616"/>
        <v>-0.17748553263522798</v>
      </c>
      <c r="CD2601">
        <f t="shared" si="616"/>
        <v>-0.25505410597689637</v>
      </c>
      <c r="CE2601">
        <f t="shared" si="616"/>
        <v>-0.25381703953656021</v>
      </c>
      <c r="CF2601">
        <f t="shared" si="616"/>
        <v>-0.15071378989543877</v>
      </c>
      <c r="CG2601">
        <f t="shared" si="628"/>
        <v>-0.10861780008030536</v>
      </c>
      <c r="CH2601">
        <f t="shared" si="628"/>
        <v>5.293078932701988</v>
      </c>
      <c r="CI2601">
        <f t="shared" si="628"/>
        <v>-0.44619487448339101</v>
      </c>
      <c r="CJ2601">
        <f t="shared" si="628"/>
        <v>-0.16369571079412945</v>
      </c>
      <c r="CK2601">
        <f t="shared" si="628"/>
        <v>-9.7617598250793164E-2</v>
      </c>
      <c r="CL2601">
        <f t="shared" si="628"/>
        <v>-0.2513290785070888</v>
      </c>
      <c r="CM2601">
        <f t="shared" si="619"/>
        <v>-0.23069011945429144</v>
      </c>
      <c r="CN2601">
        <f t="shared" si="619"/>
        <v>-0.28694158180777513</v>
      </c>
      <c r="CO2601">
        <f t="shared" si="619"/>
        <v>-0.13662117757178671</v>
      </c>
      <c r="CP2601">
        <f t="shared" si="619"/>
        <v>-0.22529952388354521</v>
      </c>
      <c r="CQ2601">
        <f t="shared" si="619"/>
        <v>-0.21419160226713194</v>
      </c>
      <c r="CR2601">
        <f t="shared" si="619"/>
        <v>-0.26837784803098957</v>
      </c>
      <c r="CS2601">
        <f t="shared" si="619"/>
        <v>-0.12792901248503974</v>
      </c>
      <c r="CT2601">
        <f t="shared" si="619"/>
        <v>-0.15262944947551418</v>
      </c>
      <c r="CU2601">
        <f t="shared" si="619"/>
        <v>-9.1644382318053288E-2</v>
      </c>
      <c r="CV2601">
        <f t="shared" si="630"/>
        <v>-0.57785152491952818</v>
      </c>
      <c r="CX2601">
        <f t="shared" si="621"/>
        <v>0.19661867727877561</v>
      </c>
      <c r="CY2601">
        <f t="shared" si="622"/>
        <v>0.57233570670399392</v>
      </c>
      <c r="CZ2601">
        <f t="shared" si="623"/>
        <v>0.14116328620011037</v>
      </c>
    </row>
    <row r="2602" spans="1:104" x14ac:dyDescent="0.25">
      <c r="A2602">
        <v>2609</v>
      </c>
      <c r="B2602">
        <v>8286</v>
      </c>
      <c r="C2602">
        <v>5</v>
      </c>
      <c r="D2602">
        <v>7</v>
      </c>
      <c r="E2602">
        <v>1977</v>
      </c>
      <c r="F2602">
        <v>1977</v>
      </c>
      <c r="G2602">
        <v>531</v>
      </c>
      <c r="H2602">
        <v>185</v>
      </c>
      <c r="I2602">
        <v>716</v>
      </c>
      <c r="J2602">
        <v>716</v>
      </c>
      <c r="K2602">
        <v>716</v>
      </c>
      <c r="L2602">
        <v>1432</v>
      </c>
      <c r="M2602">
        <v>1</v>
      </c>
      <c r="N2602">
        <v>1</v>
      </c>
      <c r="O2602">
        <v>3</v>
      </c>
      <c r="P2602">
        <v>6</v>
      </c>
      <c r="Q2602">
        <v>1</v>
      </c>
      <c r="R2602">
        <v>2</v>
      </c>
      <c r="S2602">
        <v>531</v>
      </c>
      <c r="T2602">
        <v>0</v>
      </c>
      <c r="U2602">
        <v>136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1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4</v>
      </c>
      <c r="AX2602">
        <v>157000</v>
      </c>
      <c r="BB2602">
        <f t="shared" si="627"/>
        <v>-0.2177642374036608</v>
      </c>
      <c r="BC2602">
        <f t="shared" si="627"/>
        <v>-0.79780217102585449</v>
      </c>
      <c r="BD2602">
        <f t="shared" si="627"/>
        <v>1.2890247485058182</v>
      </c>
      <c r="BE2602">
        <f t="shared" si="626"/>
        <v>0.17021851095874629</v>
      </c>
      <c r="BF2602">
        <f t="shared" si="626"/>
        <v>-0.38378156693637477</v>
      </c>
      <c r="BG2602">
        <f t="shared" si="626"/>
        <v>0.19849559151742618</v>
      </c>
      <c r="BH2602">
        <f t="shared" si="626"/>
        <v>-0.85831158499158078</v>
      </c>
      <c r="BI2602">
        <f t="shared" si="626"/>
        <v>-0.81790883703586137</v>
      </c>
      <c r="BJ2602">
        <f t="shared" si="626"/>
        <v>-1.1830199692887384</v>
      </c>
      <c r="BK2602">
        <f t="shared" si="629"/>
        <v>0.88186827204094076</v>
      </c>
      <c r="BL2602">
        <f t="shared" si="629"/>
        <v>-0.14393842406954513</v>
      </c>
      <c r="BM2602">
        <f t="shared" si="629"/>
        <v>-1.0396594366417218</v>
      </c>
      <c r="BN2602">
        <f t="shared" si="629"/>
        <v>1.2088203798343946</v>
      </c>
      <c r="BO2602">
        <f t="shared" si="629"/>
        <v>0.17344343439753029</v>
      </c>
      <c r="BP2602">
        <f t="shared" si="629"/>
        <v>-0.29793416656059907</v>
      </c>
      <c r="BQ2602">
        <f t="shared" si="629"/>
        <v>0.60872532306641436</v>
      </c>
      <c r="BR2602">
        <f t="shared" si="625"/>
        <v>0.30404081389622228</v>
      </c>
      <c r="BS2602">
        <f t="shared" si="625"/>
        <v>0.26725747037744563</v>
      </c>
      <c r="BT2602">
        <f t="shared" si="625"/>
        <v>-0.74996294769766236</v>
      </c>
      <c r="BU2602">
        <f t="shared" si="625"/>
        <v>1.3797839272299981</v>
      </c>
      <c r="BV2602">
        <f t="shared" si="625"/>
        <v>-0.35717256959863808</v>
      </c>
      <c r="BW2602">
        <f t="shared" si="625"/>
        <v>-0.10325810958507768</v>
      </c>
      <c r="BX2602">
        <f t="shared" si="620"/>
        <v>-4.71798068532421E-2</v>
      </c>
      <c r="BY2602">
        <f t="shared" si="616"/>
        <v>-0.1059703395244459</v>
      </c>
      <c r="BZ2602">
        <f t="shared" si="616"/>
        <v>-0.19657009570666342</v>
      </c>
      <c r="CA2602">
        <f t="shared" si="616"/>
        <v>-0.13449718289666615</v>
      </c>
      <c r="CB2602">
        <f t="shared" si="616"/>
        <v>-0.31011394532950831</v>
      </c>
      <c r="CC2602">
        <f t="shared" si="616"/>
        <v>-0.17748553263522798</v>
      </c>
      <c r="CD2602">
        <f t="shared" si="616"/>
        <v>-0.25505410597689637</v>
      </c>
      <c r="CE2602">
        <f t="shared" si="616"/>
        <v>-0.25381703953656021</v>
      </c>
      <c r="CF2602">
        <f t="shared" si="616"/>
        <v>-0.15071378989543877</v>
      </c>
      <c r="CG2602">
        <f t="shared" si="628"/>
        <v>-0.10861780008030536</v>
      </c>
      <c r="CH2602">
        <f t="shared" si="628"/>
        <v>5.293078932701988</v>
      </c>
      <c r="CI2602">
        <f t="shared" si="628"/>
        <v>-0.44619487448339101</v>
      </c>
      <c r="CJ2602">
        <f t="shared" si="628"/>
        <v>-0.16369571079412945</v>
      </c>
      <c r="CK2602">
        <f t="shared" si="628"/>
        <v>-9.7617598250793164E-2</v>
      </c>
      <c r="CL2602">
        <f t="shared" si="628"/>
        <v>-0.2513290785070888</v>
      </c>
      <c r="CM2602">
        <f t="shared" si="619"/>
        <v>-0.23069011945429144</v>
      </c>
      <c r="CN2602">
        <f t="shared" si="619"/>
        <v>-0.28694158180777513</v>
      </c>
      <c r="CO2602">
        <f t="shared" si="619"/>
        <v>-0.13662117757178671</v>
      </c>
      <c r="CP2602">
        <f t="shared" si="619"/>
        <v>-0.22529952388354521</v>
      </c>
      <c r="CQ2602">
        <f t="shared" si="619"/>
        <v>-0.21419160226713194</v>
      </c>
      <c r="CR2602">
        <f t="shared" si="619"/>
        <v>-0.26837784803098957</v>
      </c>
      <c r="CS2602">
        <f t="shared" si="619"/>
        <v>-0.12792901248503974</v>
      </c>
      <c r="CT2602">
        <f t="shared" si="619"/>
        <v>-0.15262944947551418</v>
      </c>
      <c r="CU2602">
        <f t="shared" si="619"/>
        <v>-9.1644382318053288E-2</v>
      </c>
      <c r="CV2602">
        <f t="shared" si="630"/>
        <v>0.58430796653874073</v>
      </c>
      <c r="CX2602">
        <f t="shared" si="621"/>
        <v>-0.30841663131398578</v>
      </c>
      <c r="CY2602">
        <f t="shared" si="622"/>
        <v>-0.27232695940084334</v>
      </c>
      <c r="CZ2602">
        <f t="shared" si="623"/>
        <v>1.3024644187982623E-3</v>
      </c>
    </row>
    <row r="2603" spans="1:104" x14ac:dyDescent="0.25">
      <c r="A2603">
        <v>2610</v>
      </c>
      <c r="B2603">
        <v>6723</v>
      </c>
      <c r="C2603">
        <v>5</v>
      </c>
      <c r="D2603">
        <v>7</v>
      </c>
      <c r="E2603">
        <v>1971</v>
      </c>
      <c r="F2603">
        <v>1971</v>
      </c>
      <c r="G2603">
        <v>796</v>
      </c>
      <c r="H2603">
        <v>0</v>
      </c>
      <c r="I2603">
        <v>796</v>
      </c>
      <c r="J2603">
        <v>796</v>
      </c>
      <c r="K2603">
        <v>0</v>
      </c>
      <c r="L2603">
        <v>796</v>
      </c>
      <c r="M2603">
        <v>1</v>
      </c>
      <c r="N2603">
        <v>0</v>
      </c>
      <c r="O2603">
        <v>2</v>
      </c>
      <c r="P2603">
        <v>5</v>
      </c>
      <c r="Q2603">
        <v>0</v>
      </c>
      <c r="R2603">
        <v>0</v>
      </c>
      <c r="S2603">
        <v>0</v>
      </c>
      <c r="T2603">
        <v>129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1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4</v>
      </c>
      <c r="AX2603">
        <v>138000</v>
      </c>
      <c r="BB2603">
        <f t="shared" si="627"/>
        <v>-0.39114460451630978</v>
      </c>
      <c r="BC2603">
        <f t="shared" si="627"/>
        <v>-0.79780217102585449</v>
      </c>
      <c r="BD2603">
        <f t="shared" si="627"/>
        <v>1.2890247485058182</v>
      </c>
      <c r="BE2603">
        <f t="shared" si="626"/>
        <v>-3.0235083889629037E-2</v>
      </c>
      <c r="BF2603">
        <f t="shared" si="626"/>
        <v>-0.67444362324162366</v>
      </c>
      <c r="BG2603">
        <f t="shared" si="626"/>
        <v>0.80321286176077777</v>
      </c>
      <c r="BH2603">
        <f t="shared" si="626"/>
        <v>-1.2755327229830535</v>
      </c>
      <c r="BI2603">
        <f t="shared" si="626"/>
        <v>-0.62622611658452221</v>
      </c>
      <c r="BJ2603">
        <f t="shared" si="626"/>
        <v>-0.96919166018786063</v>
      </c>
      <c r="BK2603">
        <f t="shared" si="629"/>
        <v>-0.78942087648064874</v>
      </c>
      <c r="BL2603">
        <f t="shared" si="629"/>
        <v>-1.4410668365134791</v>
      </c>
      <c r="BM2603">
        <f t="shared" si="629"/>
        <v>-1.0396594366417218</v>
      </c>
      <c r="BN2603">
        <f t="shared" si="629"/>
        <v>-0.76924933262188744</v>
      </c>
      <c r="BO2603">
        <f t="shared" si="629"/>
        <v>-1.0605414743596004</v>
      </c>
      <c r="BP2603">
        <f t="shared" si="629"/>
        <v>-0.92737254661820245</v>
      </c>
      <c r="BQ2603">
        <f t="shared" si="629"/>
        <v>-0.94767465068294066</v>
      </c>
      <c r="BR2603">
        <f t="shared" si="625"/>
        <v>-2.385263682483139</v>
      </c>
      <c r="BS2603">
        <f t="shared" si="625"/>
        <v>-2.2609967180975779</v>
      </c>
      <c r="BT2603">
        <f t="shared" si="625"/>
        <v>0.28338223248888417</v>
      </c>
      <c r="BU2603">
        <f t="shared" si="625"/>
        <v>-0.71890322722064026</v>
      </c>
      <c r="BV2603">
        <f t="shared" si="625"/>
        <v>-0.35717256959863808</v>
      </c>
      <c r="BW2603">
        <f t="shared" si="625"/>
        <v>-0.10325810958507768</v>
      </c>
      <c r="BX2603">
        <f t="shared" si="620"/>
        <v>-4.71798068532421E-2</v>
      </c>
      <c r="BY2603">
        <f t="shared" si="616"/>
        <v>-0.1059703395244459</v>
      </c>
      <c r="BZ2603">
        <f t="shared" si="616"/>
        <v>-0.19657009570666342</v>
      </c>
      <c r="CA2603">
        <f t="shared" si="616"/>
        <v>-0.13449718289666615</v>
      </c>
      <c r="CB2603">
        <f t="shared" si="616"/>
        <v>-0.31011394532950831</v>
      </c>
      <c r="CC2603">
        <f t="shared" si="616"/>
        <v>-0.17748553263522798</v>
      </c>
      <c r="CD2603">
        <f t="shared" si="616"/>
        <v>-0.25505410597689637</v>
      </c>
      <c r="CE2603">
        <f t="shared" si="616"/>
        <v>-0.25381703953656021</v>
      </c>
      <c r="CF2603">
        <f t="shared" si="616"/>
        <v>-0.15071378989543877</v>
      </c>
      <c r="CG2603">
        <f t="shared" si="628"/>
        <v>-0.10861780008030536</v>
      </c>
      <c r="CH2603">
        <f t="shared" si="628"/>
        <v>5.293078932701988</v>
      </c>
      <c r="CI2603">
        <f t="shared" si="628"/>
        <v>-0.44619487448339101</v>
      </c>
      <c r="CJ2603">
        <f t="shared" si="628"/>
        <v>-0.16369571079412945</v>
      </c>
      <c r="CK2603">
        <f t="shared" si="628"/>
        <v>-9.7617598250793164E-2</v>
      </c>
      <c r="CL2603">
        <f t="shared" si="628"/>
        <v>-0.2513290785070888</v>
      </c>
      <c r="CM2603">
        <f t="shared" si="619"/>
        <v>-0.23069011945429144</v>
      </c>
      <c r="CN2603">
        <f t="shared" si="619"/>
        <v>-0.28694158180777513</v>
      </c>
      <c r="CO2603">
        <f t="shared" si="619"/>
        <v>-0.13662117757178671</v>
      </c>
      <c r="CP2603">
        <f t="shared" si="619"/>
        <v>-0.22529952388354521</v>
      </c>
      <c r="CQ2603">
        <f t="shared" si="619"/>
        <v>-0.21419160226713194</v>
      </c>
      <c r="CR2603">
        <f t="shared" si="619"/>
        <v>-0.26837784803098957</v>
      </c>
      <c r="CS2603">
        <f t="shared" si="619"/>
        <v>-0.12792901248503974</v>
      </c>
      <c r="CT2603">
        <f t="shared" si="619"/>
        <v>-0.15262944947551418</v>
      </c>
      <c r="CU2603">
        <f t="shared" si="619"/>
        <v>-9.1644382318053288E-2</v>
      </c>
      <c r="CV2603">
        <f t="shared" si="630"/>
        <v>0.58430796653874073</v>
      </c>
      <c r="CX2603">
        <f t="shared" si="621"/>
        <v>-0.55445947396174133</v>
      </c>
      <c r="CY2603">
        <f t="shared" si="622"/>
        <v>-0.93898903683750223</v>
      </c>
      <c r="CZ2603">
        <f t="shared" si="623"/>
        <v>0.14786298472542375</v>
      </c>
    </row>
    <row r="2604" spans="1:104" x14ac:dyDescent="0.25">
      <c r="A2604">
        <v>2611</v>
      </c>
      <c r="B2604">
        <v>27697</v>
      </c>
      <c r="C2604">
        <v>4</v>
      </c>
      <c r="D2604">
        <v>3</v>
      </c>
      <c r="E2604">
        <v>1961</v>
      </c>
      <c r="F2604">
        <v>1961</v>
      </c>
      <c r="G2604">
        <v>811</v>
      </c>
      <c r="H2604">
        <v>585</v>
      </c>
      <c r="I2604">
        <v>1396</v>
      </c>
      <c r="J2604">
        <v>1608</v>
      </c>
      <c r="K2604">
        <v>0</v>
      </c>
      <c r="L2604">
        <v>1608</v>
      </c>
      <c r="M2604">
        <v>1</v>
      </c>
      <c r="N2604">
        <v>0</v>
      </c>
      <c r="O2604">
        <v>3</v>
      </c>
      <c r="P2604">
        <v>6</v>
      </c>
      <c r="Q2604">
        <v>0</v>
      </c>
      <c r="R2604">
        <v>1</v>
      </c>
      <c r="S2604">
        <v>444</v>
      </c>
      <c r="T2604">
        <v>152</v>
      </c>
      <c r="U2604">
        <v>38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1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3</v>
      </c>
      <c r="AX2604">
        <v>80000</v>
      </c>
      <c r="BB2604">
        <f t="shared" si="627"/>
        <v>1.935457967345942</v>
      </c>
      <c r="BC2604">
        <f t="shared" si="627"/>
        <v>-1.5230768719584498</v>
      </c>
      <c r="BD2604">
        <f t="shared" si="627"/>
        <v>-2.313839455392432</v>
      </c>
      <c r="BE2604">
        <f t="shared" si="626"/>
        <v>-0.36432440863692128</v>
      </c>
      <c r="BF2604">
        <f t="shared" si="626"/>
        <v>-1.1588803837503721</v>
      </c>
      <c r="BG2604">
        <f t="shared" si="626"/>
        <v>0.83744214120851457</v>
      </c>
      <c r="BH2604">
        <f t="shared" si="626"/>
        <v>4.3788172827819855E-2</v>
      </c>
      <c r="BI2604">
        <f t="shared" si="626"/>
        <v>0.81139428680052172</v>
      </c>
      <c r="BJ2604">
        <f t="shared" si="626"/>
        <v>1.2011656771860488</v>
      </c>
      <c r="BK2604">
        <f t="shared" si="629"/>
        <v>-0.78942087648064874</v>
      </c>
      <c r="BL2604">
        <f t="shared" si="629"/>
        <v>0.21501535044324163</v>
      </c>
      <c r="BM2604">
        <f t="shared" si="629"/>
        <v>-1.0396594366417218</v>
      </c>
      <c r="BN2604">
        <f t="shared" si="629"/>
        <v>-0.76924933262188744</v>
      </c>
      <c r="BO2604">
        <f t="shared" si="629"/>
        <v>0.17344343439753029</v>
      </c>
      <c r="BP2604">
        <f t="shared" si="629"/>
        <v>-0.29793416656059907</v>
      </c>
      <c r="BQ2604">
        <f t="shared" si="629"/>
        <v>-0.94767465068294066</v>
      </c>
      <c r="BR2604">
        <f t="shared" si="625"/>
        <v>-1.0406114342934585</v>
      </c>
      <c r="BS2604">
        <f t="shared" si="625"/>
        <v>-0.14697626671733224</v>
      </c>
      <c r="BT2604">
        <f t="shared" si="625"/>
        <v>0.46762207081671808</v>
      </c>
      <c r="BU2604">
        <f t="shared" si="625"/>
        <v>-0.13250534583002069</v>
      </c>
      <c r="BV2604">
        <f t="shared" si="625"/>
        <v>-0.35717256959863808</v>
      </c>
      <c r="BW2604">
        <f t="shared" si="625"/>
        <v>-0.10325810958507768</v>
      </c>
      <c r="BX2604">
        <f t="shared" si="620"/>
        <v>-4.71798068532421E-2</v>
      </c>
      <c r="BY2604">
        <f t="shared" si="616"/>
        <v>-0.1059703395244459</v>
      </c>
      <c r="BZ2604">
        <f t="shared" si="616"/>
        <v>-0.19657009570666342</v>
      </c>
      <c r="CA2604">
        <f t="shared" si="616"/>
        <v>-0.13449718289666615</v>
      </c>
      <c r="CB2604">
        <f t="shared" ref="CB2604:CO2635" si="631">(AB2604-AB$2)/AB$3</f>
        <v>-0.31011394532950831</v>
      </c>
      <c r="CC2604">
        <f t="shared" si="631"/>
        <v>-0.17748553263522798</v>
      </c>
      <c r="CD2604">
        <f t="shared" si="631"/>
        <v>-0.25505410597689637</v>
      </c>
      <c r="CE2604">
        <f t="shared" si="631"/>
        <v>-0.25381703953656021</v>
      </c>
      <c r="CF2604">
        <f t="shared" si="631"/>
        <v>-0.15071378989543877</v>
      </c>
      <c r="CG2604">
        <f t="shared" si="628"/>
        <v>-0.10861780008030536</v>
      </c>
      <c r="CH2604">
        <f t="shared" si="628"/>
        <v>5.293078932701988</v>
      </c>
      <c r="CI2604">
        <f t="shared" si="628"/>
        <v>-0.44619487448339101</v>
      </c>
      <c r="CJ2604">
        <f t="shared" si="628"/>
        <v>-0.16369571079412945</v>
      </c>
      <c r="CK2604">
        <f t="shared" si="628"/>
        <v>-9.7617598250793164E-2</v>
      </c>
      <c r="CL2604">
        <f t="shared" si="628"/>
        <v>-0.2513290785070888</v>
      </c>
      <c r="CM2604">
        <f t="shared" si="619"/>
        <v>-0.23069011945429144</v>
      </c>
      <c r="CN2604">
        <f t="shared" si="619"/>
        <v>-0.28694158180777513</v>
      </c>
      <c r="CO2604">
        <f t="shared" si="619"/>
        <v>-0.13662117757178671</v>
      </c>
      <c r="CP2604">
        <f t="shared" si="619"/>
        <v>-0.22529952388354521</v>
      </c>
      <c r="CQ2604">
        <f t="shared" si="619"/>
        <v>-0.21419160226713194</v>
      </c>
      <c r="CR2604">
        <f t="shared" si="619"/>
        <v>-0.26837784803098957</v>
      </c>
      <c r="CS2604">
        <f t="shared" si="619"/>
        <v>-0.12792901248503974</v>
      </c>
      <c r="CT2604">
        <f t="shared" si="619"/>
        <v>-0.15262944947551418</v>
      </c>
      <c r="CU2604">
        <f t="shared" si="619"/>
        <v>-9.1644382318053288E-2</v>
      </c>
      <c r="CV2604">
        <f t="shared" si="630"/>
        <v>-0.57785152491952818</v>
      </c>
      <c r="CX2604">
        <f t="shared" si="621"/>
        <v>-1.3055376252022584</v>
      </c>
      <c r="CY2604">
        <f t="shared" si="622"/>
        <v>-0.44676019787316956</v>
      </c>
      <c r="CZ2604">
        <f t="shared" si="623"/>
        <v>0.73749866968996836</v>
      </c>
    </row>
    <row r="2605" spans="1:104" x14ac:dyDescent="0.25">
      <c r="A2605">
        <v>2612</v>
      </c>
      <c r="B2605">
        <v>11000</v>
      </c>
      <c r="C2605">
        <v>5</v>
      </c>
      <c r="D2605">
        <v>6</v>
      </c>
      <c r="E2605">
        <v>1976</v>
      </c>
      <c r="F2605">
        <v>2003</v>
      </c>
      <c r="G2605">
        <v>1090</v>
      </c>
      <c r="H2605">
        <v>0</v>
      </c>
      <c r="I2605">
        <v>1090</v>
      </c>
      <c r="J2605">
        <v>1178</v>
      </c>
      <c r="K2605">
        <v>0</v>
      </c>
      <c r="L2605">
        <v>1178</v>
      </c>
      <c r="M2605">
        <v>1</v>
      </c>
      <c r="N2605">
        <v>1</v>
      </c>
      <c r="O2605">
        <v>3</v>
      </c>
      <c r="P2605">
        <v>6</v>
      </c>
      <c r="Q2605">
        <v>0</v>
      </c>
      <c r="R2605">
        <v>2</v>
      </c>
      <c r="S2605">
        <v>502</v>
      </c>
      <c r="T2605">
        <v>0</v>
      </c>
      <c r="U2605">
        <v>44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1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4</v>
      </c>
      <c r="AX2605">
        <v>135000</v>
      </c>
      <c r="BB2605">
        <f t="shared" si="627"/>
        <v>8.329418636072132E-2</v>
      </c>
      <c r="BC2605">
        <f t="shared" si="627"/>
        <v>-0.79780217102585449</v>
      </c>
      <c r="BD2605">
        <f t="shared" si="627"/>
        <v>0.38830869753125574</v>
      </c>
      <c r="BE2605">
        <f t="shared" si="626"/>
        <v>0.13680957848401709</v>
      </c>
      <c r="BF2605">
        <f t="shared" si="626"/>
        <v>0.87575401038637068</v>
      </c>
      <c r="BG2605">
        <f t="shared" si="626"/>
        <v>1.4741067389364206</v>
      </c>
      <c r="BH2605">
        <f t="shared" si="626"/>
        <v>-1.2755327229830535</v>
      </c>
      <c r="BI2605">
        <f t="shared" si="626"/>
        <v>7.8207881074149305E-2</v>
      </c>
      <c r="BJ2605">
        <f t="shared" si="626"/>
        <v>5.1838515768830702E-2</v>
      </c>
      <c r="BK2605">
        <f t="shared" si="629"/>
        <v>-0.78942087648064874</v>
      </c>
      <c r="BL2605">
        <f t="shared" si="629"/>
        <v>-0.66197398501413507</v>
      </c>
      <c r="BM2605">
        <f t="shared" si="629"/>
        <v>-1.0396594366417218</v>
      </c>
      <c r="BN2605">
        <f t="shared" si="629"/>
        <v>1.2088203798343946</v>
      </c>
      <c r="BO2605">
        <f t="shared" si="629"/>
        <v>0.17344343439753029</v>
      </c>
      <c r="BP2605">
        <f t="shared" si="629"/>
        <v>-0.29793416656059907</v>
      </c>
      <c r="BQ2605">
        <f t="shared" si="629"/>
        <v>-0.94767465068294066</v>
      </c>
      <c r="BR2605">
        <f t="shared" si="625"/>
        <v>0.30404081389622228</v>
      </c>
      <c r="BS2605">
        <f t="shared" si="625"/>
        <v>0.12917955801251968</v>
      </c>
      <c r="BT2605">
        <f t="shared" si="625"/>
        <v>-0.74996294769766236</v>
      </c>
      <c r="BU2605">
        <f t="shared" si="625"/>
        <v>-3.991620666308076E-2</v>
      </c>
      <c r="BV2605">
        <f t="shared" si="625"/>
        <v>-0.35717256959863808</v>
      </c>
      <c r="BW2605">
        <f t="shared" si="625"/>
        <v>-0.10325810958507768</v>
      </c>
      <c r="BX2605">
        <f t="shared" si="620"/>
        <v>-4.71798068532421E-2</v>
      </c>
      <c r="BY2605">
        <f t="shared" si="620"/>
        <v>-0.1059703395244459</v>
      </c>
      <c r="BZ2605">
        <f t="shared" si="620"/>
        <v>-0.19657009570666342</v>
      </c>
      <c r="CA2605">
        <f t="shared" si="620"/>
        <v>-0.13449718289666615</v>
      </c>
      <c r="CB2605">
        <f t="shared" si="631"/>
        <v>-0.31011394532950831</v>
      </c>
      <c r="CC2605">
        <f t="shared" si="631"/>
        <v>-0.17748553263522798</v>
      </c>
      <c r="CD2605">
        <f t="shared" si="631"/>
        <v>-0.25505410597689637</v>
      </c>
      <c r="CE2605">
        <f t="shared" si="631"/>
        <v>-0.25381703953656021</v>
      </c>
      <c r="CF2605">
        <f t="shared" si="631"/>
        <v>-0.15071378989543877</v>
      </c>
      <c r="CG2605">
        <f t="shared" si="628"/>
        <v>-0.10861780008030536</v>
      </c>
      <c r="CH2605">
        <f t="shared" si="628"/>
        <v>5.293078932701988</v>
      </c>
      <c r="CI2605">
        <f t="shared" si="628"/>
        <v>-0.44619487448339101</v>
      </c>
      <c r="CJ2605">
        <f t="shared" si="628"/>
        <v>-0.16369571079412945</v>
      </c>
      <c r="CK2605">
        <f t="shared" si="628"/>
        <v>-9.7617598250793164E-2</v>
      </c>
      <c r="CL2605">
        <f t="shared" si="628"/>
        <v>-0.2513290785070888</v>
      </c>
      <c r="CM2605">
        <f t="shared" si="619"/>
        <v>-0.23069011945429144</v>
      </c>
      <c r="CN2605">
        <f t="shared" si="619"/>
        <v>-0.28694158180777513</v>
      </c>
      <c r="CO2605">
        <f t="shared" si="619"/>
        <v>-0.13662117757178671</v>
      </c>
      <c r="CP2605">
        <f t="shared" si="619"/>
        <v>-0.22529952388354521</v>
      </c>
      <c r="CQ2605">
        <f t="shared" si="619"/>
        <v>-0.21419160226713194</v>
      </c>
      <c r="CR2605">
        <f t="shared" si="619"/>
        <v>-0.26837784803098957</v>
      </c>
      <c r="CS2605">
        <f t="shared" si="619"/>
        <v>-0.12792901248503974</v>
      </c>
      <c r="CT2605">
        <f t="shared" si="619"/>
        <v>-0.15262944947551418</v>
      </c>
      <c r="CU2605">
        <f t="shared" si="619"/>
        <v>-9.1644382318053288E-2</v>
      </c>
      <c r="CV2605">
        <f t="shared" si="630"/>
        <v>0.58430796653874073</v>
      </c>
      <c r="CX2605">
        <f t="shared" si="621"/>
        <v>-0.59330834385349218</v>
      </c>
      <c r="CY2605">
        <f t="shared" si="622"/>
        <v>-0.27088390902562981</v>
      </c>
      <c r="CZ2605">
        <f t="shared" si="623"/>
        <v>0.10395751617406647</v>
      </c>
    </row>
    <row r="2606" spans="1:104" x14ac:dyDescent="0.25">
      <c r="A2606">
        <v>2613</v>
      </c>
      <c r="B2606">
        <v>11625</v>
      </c>
      <c r="C2606">
        <v>5</v>
      </c>
      <c r="D2606">
        <v>7</v>
      </c>
      <c r="E2606">
        <v>1983</v>
      </c>
      <c r="F2606">
        <v>1983</v>
      </c>
      <c r="G2606">
        <v>596</v>
      </c>
      <c r="H2606">
        <v>220</v>
      </c>
      <c r="I2606">
        <v>816</v>
      </c>
      <c r="J2606">
        <v>816</v>
      </c>
      <c r="K2606">
        <v>0</v>
      </c>
      <c r="L2606">
        <v>816</v>
      </c>
      <c r="M2606">
        <v>1</v>
      </c>
      <c r="N2606">
        <v>0</v>
      </c>
      <c r="O2606">
        <v>2</v>
      </c>
      <c r="P2606">
        <v>4</v>
      </c>
      <c r="Q2606">
        <v>0</v>
      </c>
      <c r="R2606">
        <v>1</v>
      </c>
      <c r="S2606">
        <v>264</v>
      </c>
      <c r="T2606">
        <v>33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1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4</v>
      </c>
      <c r="AX2606">
        <v>139000</v>
      </c>
      <c r="BB2606">
        <f t="shared" si="627"/>
        <v>0.15262414761817852</v>
      </c>
      <c r="BC2606">
        <f t="shared" si="627"/>
        <v>-0.79780217102585449</v>
      </c>
      <c r="BD2606">
        <f t="shared" si="627"/>
        <v>1.2890247485058182</v>
      </c>
      <c r="BE2606">
        <f t="shared" si="626"/>
        <v>0.37067210580712162</v>
      </c>
      <c r="BF2606">
        <f t="shared" si="626"/>
        <v>-9.3119510631125807E-2</v>
      </c>
      <c r="BG2606">
        <f t="shared" si="626"/>
        <v>0.34682246912428599</v>
      </c>
      <c r="BH2606">
        <f t="shared" si="626"/>
        <v>-0.7793778561823832</v>
      </c>
      <c r="BI2606">
        <f t="shared" si="626"/>
        <v>-0.57830543647168742</v>
      </c>
      <c r="BJ2606">
        <f t="shared" si="626"/>
        <v>-0.9157345829126412</v>
      </c>
      <c r="BK2606">
        <f t="shared" si="629"/>
        <v>-0.78942087648064874</v>
      </c>
      <c r="BL2606">
        <f t="shared" si="629"/>
        <v>-1.4002766348642988</v>
      </c>
      <c r="BM2606">
        <f t="shared" si="629"/>
        <v>-1.0396594366417218</v>
      </c>
      <c r="BN2606">
        <f t="shared" si="629"/>
        <v>-0.76924933262188744</v>
      </c>
      <c r="BO2606">
        <f t="shared" si="629"/>
        <v>-1.0605414743596004</v>
      </c>
      <c r="BP2606">
        <f t="shared" si="629"/>
        <v>-1.5568109266758057</v>
      </c>
      <c r="BQ2606">
        <f t="shared" si="629"/>
        <v>-0.94767465068294066</v>
      </c>
      <c r="BR2606">
        <f t="shared" si="625"/>
        <v>-1.0406114342934585</v>
      </c>
      <c r="BS2606">
        <f t="shared" si="625"/>
        <v>-1.0040115848444588</v>
      </c>
      <c r="BT2606">
        <f t="shared" si="625"/>
        <v>1.8934782109190846</v>
      </c>
      <c r="BU2606">
        <f t="shared" si="625"/>
        <v>-0.71890322722064026</v>
      </c>
      <c r="BV2606">
        <f t="shared" si="625"/>
        <v>-0.35717256959863808</v>
      </c>
      <c r="BW2606">
        <f t="shared" si="625"/>
        <v>-0.10325810958507768</v>
      </c>
      <c r="BX2606">
        <f t="shared" si="620"/>
        <v>-4.71798068532421E-2</v>
      </c>
      <c r="BY2606">
        <f t="shared" si="620"/>
        <v>-0.1059703395244459</v>
      </c>
      <c r="BZ2606">
        <f t="shared" si="620"/>
        <v>-0.19657009570666342</v>
      </c>
      <c r="CA2606">
        <f t="shared" si="620"/>
        <v>-0.13449718289666615</v>
      </c>
      <c r="CB2606">
        <f t="shared" si="631"/>
        <v>-0.31011394532950831</v>
      </c>
      <c r="CC2606">
        <f t="shared" si="631"/>
        <v>-0.17748553263522798</v>
      </c>
      <c r="CD2606">
        <f t="shared" si="631"/>
        <v>-0.25505410597689637</v>
      </c>
      <c r="CE2606">
        <f t="shared" si="631"/>
        <v>-0.25381703953656021</v>
      </c>
      <c r="CF2606">
        <f t="shared" si="631"/>
        <v>-0.15071378989543877</v>
      </c>
      <c r="CG2606">
        <f t="shared" si="628"/>
        <v>-0.10861780008030536</v>
      </c>
      <c r="CH2606">
        <f t="shared" si="628"/>
        <v>5.293078932701988</v>
      </c>
      <c r="CI2606">
        <f t="shared" si="628"/>
        <v>-0.44619487448339101</v>
      </c>
      <c r="CJ2606">
        <f t="shared" si="628"/>
        <v>-0.16369571079412945</v>
      </c>
      <c r="CK2606">
        <f t="shared" si="628"/>
        <v>-9.7617598250793164E-2</v>
      </c>
      <c r="CL2606">
        <f t="shared" si="628"/>
        <v>-0.2513290785070888</v>
      </c>
      <c r="CM2606">
        <f t="shared" si="619"/>
        <v>-0.23069011945429144</v>
      </c>
      <c r="CN2606">
        <f t="shared" si="619"/>
        <v>-0.28694158180777513</v>
      </c>
      <c r="CO2606">
        <f t="shared" si="619"/>
        <v>-0.13662117757178671</v>
      </c>
      <c r="CP2606">
        <f t="shared" si="619"/>
        <v>-0.22529952388354521</v>
      </c>
      <c r="CQ2606">
        <f t="shared" si="619"/>
        <v>-0.21419160226713194</v>
      </c>
      <c r="CR2606">
        <f t="shared" si="619"/>
        <v>-0.26837784803098957</v>
      </c>
      <c r="CS2606">
        <f t="shared" si="619"/>
        <v>-0.12792901248503974</v>
      </c>
      <c r="CT2606">
        <f t="shared" si="619"/>
        <v>-0.15262944947551418</v>
      </c>
      <c r="CU2606">
        <f t="shared" si="619"/>
        <v>-9.1644382318053288E-2</v>
      </c>
      <c r="CV2606">
        <f t="shared" si="630"/>
        <v>0.58430796653874073</v>
      </c>
      <c r="CX2606">
        <f t="shared" si="621"/>
        <v>-0.54150985066449109</v>
      </c>
      <c r="CY2606">
        <f t="shared" si="622"/>
        <v>-0.75623794351628859</v>
      </c>
      <c r="CZ2606">
        <f t="shared" si="623"/>
        <v>4.6108153859770171E-2</v>
      </c>
    </row>
    <row r="2607" spans="1:104" x14ac:dyDescent="0.25">
      <c r="A2607">
        <v>2614</v>
      </c>
      <c r="B2607">
        <v>10447</v>
      </c>
      <c r="C2607">
        <v>5</v>
      </c>
      <c r="D2607">
        <v>6</v>
      </c>
      <c r="E2607">
        <v>1984</v>
      </c>
      <c r="F2607">
        <v>1984</v>
      </c>
      <c r="G2607">
        <v>516</v>
      </c>
      <c r="H2607">
        <v>348</v>
      </c>
      <c r="I2607">
        <v>864</v>
      </c>
      <c r="J2607">
        <v>887</v>
      </c>
      <c r="K2607">
        <v>0</v>
      </c>
      <c r="L2607">
        <v>887</v>
      </c>
      <c r="M2607">
        <v>1</v>
      </c>
      <c r="N2607">
        <v>0</v>
      </c>
      <c r="O2607">
        <v>3</v>
      </c>
      <c r="P2607">
        <v>5</v>
      </c>
      <c r="Q2607">
        <v>0</v>
      </c>
      <c r="R2607">
        <v>1</v>
      </c>
      <c r="S2607">
        <v>288</v>
      </c>
      <c r="T2607">
        <v>14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1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3</v>
      </c>
      <c r="AX2607">
        <v>124500</v>
      </c>
      <c r="BB2607">
        <f t="shared" si="627"/>
        <v>2.1951036640123198E-2</v>
      </c>
      <c r="BC2607">
        <f t="shared" si="627"/>
        <v>-0.79780217102585449</v>
      </c>
      <c r="BD2607">
        <f t="shared" si="627"/>
        <v>0.38830869753125574</v>
      </c>
      <c r="BE2607">
        <f t="shared" si="626"/>
        <v>0.40408103828185088</v>
      </c>
      <c r="BF2607">
        <f t="shared" si="626"/>
        <v>-4.4675834580250984E-2</v>
      </c>
      <c r="BG2607">
        <f t="shared" si="626"/>
        <v>0.16426631206968931</v>
      </c>
      <c r="BH2607">
        <f t="shared" si="626"/>
        <v>-0.49070593368017507</v>
      </c>
      <c r="BI2607">
        <f t="shared" si="626"/>
        <v>-0.4632958042008839</v>
      </c>
      <c r="BJ2607">
        <f t="shared" si="626"/>
        <v>-0.72596195858561219</v>
      </c>
      <c r="BK2607">
        <f t="shared" si="629"/>
        <v>-0.78942087648064874</v>
      </c>
      <c r="BL2607">
        <f t="shared" si="629"/>
        <v>-1.2554714190097087</v>
      </c>
      <c r="BM2607">
        <f t="shared" si="629"/>
        <v>-1.0396594366417218</v>
      </c>
      <c r="BN2607">
        <f t="shared" si="629"/>
        <v>-0.76924933262188744</v>
      </c>
      <c r="BO2607">
        <f t="shared" si="629"/>
        <v>0.17344343439753029</v>
      </c>
      <c r="BP2607">
        <f t="shared" si="629"/>
        <v>-0.92737254661820245</v>
      </c>
      <c r="BQ2607">
        <f t="shared" si="629"/>
        <v>-0.94767465068294066</v>
      </c>
      <c r="BR2607">
        <f t="shared" si="625"/>
        <v>-1.0406114342934585</v>
      </c>
      <c r="BS2607">
        <f t="shared" si="625"/>
        <v>-0.88974020909417528</v>
      </c>
      <c r="BT2607">
        <f t="shared" si="625"/>
        <v>0.37149693777610909</v>
      </c>
      <c r="BU2607">
        <f t="shared" si="625"/>
        <v>-0.71890322722064026</v>
      </c>
      <c r="BV2607">
        <f t="shared" si="625"/>
        <v>-0.35717256959863808</v>
      </c>
      <c r="BW2607">
        <f t="shared" si="625"/>
        <v>-0.10325810958507768</v>
      </c>
      <c r="BX2607">
        <f t="shared" si="620"/>
        <v>-4.71798068532421E-2</v>
      </c>
      <c r="BY2607">
        <f t="shared" si="620"/>
        <v>-0.1059703395244459</v>
      </c>
      <c r="BZ2607">
        <f t="shared" si="620"/>
        <v>-0.19657009570666342</v>
      </c>
      <c r="CA2607">
        <f t="shared" si="620"/>
        <v>-0.13449718289666615</v>
      </c>
      <c r="CB2607">
        <f t="shared" si="631"/>
        <v>-0.31011394532950831</v>
      </c>
      <c r="CC2607">
        <f t="shared" si="631"/>
        <v>-0.17748553263522798</v>
      </c>
      <c r="CD2607">
        <f t="shared" si="631"/>
        <v>-0.25505410597689637</v>
      </c>
      <c r="CE2607">
        <f t="shared" si="631"/>
        <v>-0.25381703953656021</v>
      </c>
      <c r="CF2607">
        <f t="shared" si="631"/>
        <v>-0.15071378989543877</v>
      </c>
      <c r="CG2607">
        <f t="shared" si="628"/>
        <v>-0.10861780008030536</v>
      </c>
      <c r="CH2607">
        <f t="shared" si="628"/>
        <v>5.293078932701988</v>
      </c>
      <c r="CI2607">
        <f t="shared" si="628"/>
        <v>-0.44619487448339101</v>
      </c>
      <c r="CJ2607">
        <f t="shared" si="628"/>
        <v>-0.16369571079412945</v>
      </c>
      <c r="CK2607">
        <f t="shared" si="628"/>
        <v>-9.7617598250793164E-2</v>
      </c>
      <c r="CL2607">
        <f t="shared" si="628"/>
        <v>-0.2513290785070888</v>
      </c>
      <c r="CM2607">
        <f t="shared" si="619"/>
        <v>-0.23069011945429144</v>
      </c>
      <c r="CN2607">
        <f t="shared" si="619"/>
        <v>-0.28694158180777513</v>
      </c>
      <c r="CO2607">
        <f t="shared" si="619"/>
        <v>-0.13662117757178671</v>
      </c>
      <c r="CP2607">
        <f t="shared" si="619"/>
        <v>-0.22529952388354521</v>
      </c>
      <c r="CQ2607">
        <f t="shared" si="619"/>
        <v>-0.21419160226713194</v>
      </c>
      <c r="CR2607">
        <f t="shared" si="619"/>
        <v>-0.26837784803098957</v>
      </c>
      <c r="CS2607">
        <f t="shared" si="619"/>
        <v>-0.12792901248503974</v>
      </c>
      <c r="CT2607">
        <f t="shared" si="619"/>
        <v>-0.15262944947551418</v>
      </c>
      <c r="CU2607">
        <f t="shared" si="619"/>
        <v>-9.1644382318053288E-2</v>
      </c>
      <c r="CV2607">
        <f t="shared" si="630"/>
        <v>-0.57785152491952818</v>
      </c>
      <c r="CX2607">
        <f t="shared" si="621"/>
        <v>-0.72927938847462026</v>
      </c>
      <c r="CY2607">
        <f t="shared" si="622"/>
        <v>-0.89447457615960602</v>
      </c>
      <c r="CZ2607">
        <f t="shared" si="623"/>
        <v>2.7289450034277671E-2</v>
      </c>
    </row>
    <row r="2608" spans="1:104" x14ac:dyDescent="0.25">
      <c r="A2608">
        <v>2615</v>
      </c>
      <c r="B2608">
        <v>11027</v>
      </c>
      <c r="C2608">
        <v>6</v>
      </c>
      <c r="D2608">
        <v>5</v>
      </c>
      <c r="E2608">
        <v>1954</v>
      </c>
      <c r="F2608">
        <v>1954</v>
      </c>
      <c r="G2608">
        <v>468</v>
      </c>
      <c r="H2608">
        <v>171</v>
      </c>
      <c r="I2608">
        <v>1178</v>
      </c>
      <c r="J2608">
        <v>1293</v>
      </c>
      <c r="K2608">
        <v>0</v>
      </c>
      <c r="L2608">
        <v>1293</v>
      </c>
      <c r="M2608">
        <v>2</v>
      </c>
      <c r="N2608">
        <v>0</v>
      </c>
      <c r="O2608">
        <v>2</v>
      </c>
      <c r="P2608">
        <v>5</v>
      </c>
      <c r="Q2608">
        <v>0</v>
      </c>
      <c r="R2608">
        <v>2</v>
      </c>
      <c r="S2608">
        <v>452</v>
      </c>
      <c r="T2608">
        <v>28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1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3</v>
      </c>
      <c r="AX2608">
        <v>149900</v>
      </c>
      <c r="BB2608">
        <f t="shared" si="627"/>
        <v>8.6289240687043481E-2</v>
      </c>
      <c r="BC2608">
        <f t="shared" si="627"/>
        <v>-7.2527470093259272E-2</v>
      </c>
      <c r="BD2608">
        <f t="shared" si="627"/>
        <v>-0.51240735344330679</v>
      </c>
      <c r="BE2608">
        <f t="shared" si="626"/>
        <v>-0.59818693596002581</v>
      </c>
      <c r="BF2608">
        <f t="shared" si="626"/>
        <v>-1.4979861161064958</v>
      </c>
      <c r="BG2608">
        <f t="shared" si="626"/>
        <v>5.4732617836931299E-2</v>
      </c>
      <c r="BH2608">
        <f t="shared" si="626"/>
        <v>-0.88988507651525983</v>
      </c>
      <c r="BI2608">
        <f t="shared" si="626"/>
        <v>0.28905887357062243</v>
      </c>
      <c r="BJ2608">
        <f t="shared" si="626"/>
        <v>0.35921671010134248</v>
      </c>
      <c r="BK2608">
        <f t="shared" si="629"/>
        <v>-0.78942087648064874</v>
      </c>
      <c r="BL2608">
        <f t="shared" si="629"/>
        <v>-0.4274303255313483</v>
      </c>
      <c r="BM2608">
        <f t="shared" si="629"/>
        <v>0.78965335510324319</v>
      </c>
      <c r="BN2608">
        <f t="shared" si="629"/>
        <v>-0.76924933262188744</v>
      </c>
      <c r="BO2608">
        <f t="shared" si="629"/>
        <v>-1.0605414743596004</v>
      </c>
      <c r="BP2608">
        <f t="shared" si="629"/>
        <v>-0.92737254661820245</v>
      </c>
      <c r="BQ2608">
        <f t="shared" si="629"/>
        <v>-0.94767465068294066</v>
      </c>
      <c r="BR2608">
        <f t="shared" si="625"/>
        <v>0.30404081389622228</v>
      </c>
      <c r="BS2608">
        <f t="shared" si="625"/>
        <v>-0.10888580813390439</v>
      </c>
      <c r="BT2608">
        <f t="shared" si="625"/>
        <v>1.4929568232498804</v>
      </c>
      <c r="BU2608">
        <f t="shared" si="625"/>
        <v>-0.71890322722064026</v>
      </c>
      <c r="BV2608">
        <f t="shared" si="625"/>
        <v>-0.35717256959863808</v>
      </c>
      <c r="BW2608">
        <f t="shared" si="625"/>
        <v>-0.10325810958507768</v>
      </c>
      <c r="BX2608">
        <f t="shared" si="620"/>
        <v>-4.71798068532421E-2</v>
      </c>
      <c r="BY2608">
        <f t="shared" si="620"/>
        <v>-0.1059703395244459</v>
      </c>
      <c r="BZ2608">
        <f t="shared" si="620"/>
        <v>-0.19657009570666342</v>
      </c>
      <c r="CA2608">
        <f t="shared" si="620"/>
        <v>-0.13449718289666615</v>
      </c>
      <c r="CB2608">
        <f t="shared" si="631"/>
        <v>-0.31011394532950831</v>
      </c>
      <c r="CC2608">
        <f t="shared" si="631"/>
        <v>-0.17748553263522798</v>
      </c>
      <c r="CD2608">
        <f t="shared" si="631"/>
        <v>-0.25505410597689637</v>
      </c>
      <c r="CE2608">
        <f t="shared" si="631"/>
        <v>-0.25381703953656021</v>
      </c>
      <c r="CF2608">
        <f t="shared" si="631"/>
        <v>-0.15071378989543877</v>
      </c>
      <c r="CG2608">
        <f t="shared" si="628"/>
        <v>-0.10861780008030536</v>
      </c>
      <c r="CH2608">
        <f t="shared" si="628"/>
        <v>-0.18882099759926541</v>
      </c>
      <c r="CI2608">
        <f t="shared" si="628"/>
        <v>2.2399281157176252</v>
      </c>
      <c r="CJ2608">
        <f t="shared" si="628"/>
        <v>-0.16369571079412945</v>
      </c>
      <c r="CK2608">
        <f t="shared" si="628"/>
        <v>-9.7617598250793164E-2</v>
      </c>
      <c r="CL2608">
        <f t="shared" si="628"/>
        <v>-0.2513290785070888</v>
      </c>
      <c r="CM2608">
        <f t="shared" si="619"/>
        <v>-0.23069011945429144</v>
      </c>
      <c r="CN2608">
        <f t="shared" si="619"/>
        <v>-0.28694158180777513</v>
      </c>
      <c r="CO2608">
        <f t="shared" si="619"/>
        <v>-0.13662117757178671</v>
      </c>
      <c r="CP2608">
        <f t="shared" si="619"/>
        <v>-0.22529952388354521</v>
      </c>
      <c r="CQ2608">
        <f t="shared" si="619"/>
        <v>-0.21419160226713194</v>
      </c>
      <c r="CR2608">
        <f t="shared" si="619"/>
        <v>-0.26837784803098957</v>
      </c>
      <c r="CS2608">
        <f t="shared" si="619"/>
        <v>-0.12792901248503974</v>
      </c>
      <c r="CT2608">
        <f t="shared" si="619"/>
        <v>-0.15262944947551418</v>
      </c>
      <c r="CU2608">
        <f t="shared" si="619"/>
        <v>-9.1644382318053288E-2</v>
      </c>
      <c r="CV2608">
        <f t="shared" si="630"/>
        <v>-0.57785152491952818</v>
      </c>
      <c r="CX2608">
        <f t="shared" si="621"/>
        <v>-0.40035895672446287</v>
      </c>
      <c r="CY2608">
        <f t="shared" si="622"/>
        <v>-0.37965652106266656</v>
      </c>
      <c r="CZ2608">
        <f t="shared" si="623"/>
        <v>4.2859084233081536E-4</v>
      </c>
    </row>
    <row r="2609" spans="1:104" x14ac:dyDescent="0.25">
      <c r="A2609">
        <v>2616</v>
      </c>
      <c r="B2609">
        <v>10533</v>
      </c>
      <c r="C2609">
        <v>6</v>
      </c>
      <c r="D2609">
        <v>6</v>
      </c>
      <c r="E2609">
        <v>1956</v>
      </c>
      <c r="F2609">
        <v>1956</v>
      </c>
      <c r="G2609">
        <v>773</v>
      </c>
      <c r="H2609">
        <v>235</v>
      </c>
      <c r="I2609">
        <v>1008</v>
      </c>
      <c r="J2609">
        <v>1024</v>
      </c>
      <c r="K2609">
        <v>0</v>
      </c>
      <c r="L2609">
        <v>1024</v>
      </c>
      <c r="M2609">
        <v>1</v>
      </c>
      <c r="N2609">
        <v>0</v>
      </c>
      <c r="O2609">
        <v>2</v>
      </c>
      <c r="P2609">
        <v>5</v>
      </c>
      <c r="Q2609">
        <v>2</v>
      </c>
      <c r="R2609">
        <v>1</v>
      </c>
      <c r="S2609">
        <v>313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1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3</v>
      </c>
      <c r="AX2609">
        <v>157500</v>
      </c>
      <c r="BB2609">
        <f t="shared" si="627"/>
        <v>3.149083930914931E-2</v>
      </c>
      <c r="BC2609">
        <f t="shared" si="627"/>
        <v>-7.2527470093259272E-2</v>
      </c>
      <c r="BD2609">
        <f t="shared" si="627"/>
        <v>0.38830869753125574</v>
      </c>
      <c r="BE2609">
        <f t="shared" si="626"/>
        <v>-0.53136907101056741</v>
      </c>
      <c r="BF2609">
        <f t="shared" si="626"/>
        <v>-1.4010987640047461</v>
      </c>
      <c r="BG2609">
        <f t="shared" si="626"/>
        <v>0.75072796660758112</v>
      </c>
      <c r="BH2609">
        <f t="shared" si="626"/>
        <v>-0.74554911526415568</v>
      </c>
      <c r="BI2609">
        <f t="shared" si="626"/>
        <v>-0.11826690738847337</v>
      </c>
      <c r="BJ2609">
        <f t="shared" si="626"/>
        <v>-0.35978097925035901</v>
      </c>
      <c r="BK2609">
        <f t="shared" si="629"/>
        <v>-0.78942087648064874</v>
      </c>
      <c r="BL2609">
        <f t="shared" si="629"/>
        <v>-0.97605853771282347</v>
      </c>
      <c r="BM2609">
        <f t="shared" si="629"/>
        <v>-1.0396594366417218</v>
      </c>
      <c r="BN2609">
        <f t="shared" si="629"/>
        <v>-0.76924933262188744</v>
      </c>
      <c r="BO2609">
        <f t="shared" si="629"/>
        <v>-1.0605414743596004</v>
      </c>
      <c r="BP2609">
        <f t="shared" si="629"/>
        <v>-0.92737254661820245</v>
      </c>
      <c r="BQ2609">
        <f t="shared" si="629"/>
        <v>2.165125296815769</v>
      </c>
      <c r="BR2609">
        <f t="shared" si="625"/>
        <v>-1.0406114342934585</v>
      </c>
      <c r="BS2609">
        <f t="shared" si="625"/>
        <v>-0.77070752602096326</v>
      </c>
      <c r="BT2609">
        <f t="shared" si="625"/>
        <v>-0.74996294769766236</v>
      </c>
      <c r="BU2609">
        <f t="shared" si="625"/>
        <v>-0.71890322722064026</v>
      </c>
      <c r="BV2609">
        <f t="shared" si="625"/>
        <v>-0.35717256959863808</v>
      </c>
      <c r="BW2609">
        <f t="shared" si="625"/>
        <v>-0.10325810958507768</v>
      </c>
      <c r="BX2609">
        <f t="shared" si="620"/>
        <v>-4.71798068532421E-2</v>
      </c>
      <c r="BY2609">
        <f t="shared" si="620"/>
        <v>-0.1059703395244459</v>
      </c>
      <c r="BZ2609">
        <f t="shared" si="620"/>
        <v>-0.19657009570666342</v>
      </c>
      <c r="CA2609">
        <f t="shared" si="620"/>
        <v>-0.13449718289666615</v>
      </c>
      <c r="CB2609">
        <f t="shared" si="631"/>
        <v>-0.31011394532950831</v>
      </c>
      <c r="CC2609">
        <f t="shared" si="631"/>
        <v>-0.17748553263522798</v>
      </c>
      <c r="CD2609">
        <f t="shared" si="631"/>
        <v>-0.25505410597689637</v>
      </c>
      <c r="CE2609">
        <f t="shared" si="631"/>
        <v>-0.25381703953656021</v>
      </c>
      <c r="CF2609">
        <f t="shared" si="631"/>
        <v>-0.15071378989543877</v>
      </c>
      <c r="CG2609">
        <f t="shared" si="628"/>
        <v>-0.10861780008030536</v>
      </c>
      <c r="CH2609">
        <f t="shared" si="628"/>
        <v>-0.18882099759926541</v>
      </c>
      <c r="CI2609">
        <f t="shared" si="628"/>
        <v>2.2399281157176252</v>
      </c>
      <c r="CJ2609">
        <f t="shared" si="628"/>
        <v>-0.16369571079412945</v>
      </c>
      <c r="CK2609">
        <f t="shared" si="628"/>
        <v>-9.7617598250793164E-2</v>
      </c>
      <c r="CL2609">
        <f t="shared" si="628"/>
        <v>-0.2513290785070888</v>
      </c>
      <c r="CM2609">
        <f t="shared" si="619"/>
        <v>-0.23069011945429144</v>
      </c>
      <c r="CN2609">
        <f t="shared" si="619"/>
        <v>-0.28694158180777513</v>
      </c>
      <c r="CO2609">
        <f t="shared" si="619"/>
        <v>-0.13662117757178671</v>
      </c>
      <c r="CP2609">
        <f t="shared" si="619"/>
        <v>-0.22529952388354521</v>
      </c>
      <c r="CQ2609">
        <f t="shared" si="619"/>
        <v>-0.21419160226713194</v>
      </c>
      <c r="CR2609">
        <f t="shared" si="619"/>
        <v>-0.26837784803098957</v>
      </c>
      <c r="CS2609">
        <f t="shared" si="619"/>
        <v>-0.12792901248503974</v>
      </c>
      <c r="CT2609">
        <f t="shared" si="619"/>
        <v>-0.15262944947551418</v>
      </c>
      <c r="CU2609">
        <f t="shared" si="619"/>
        <v>-9.1644382318053288E-2</v>
      </c>
      <c r="CV2609">
        <f t="shared" si="630"/>
        <v>-0.57785152491952818</v>
      </c>
      <c r="CX2609">
        <f t="shared" si="621"/>
        <v>-0.30194181966536066</v>
      </c>
      <c r="CY2609">
        <f t="shared" si="622"/>
        <v>-0.48573224789755004</v>
      </c>
      <c r="CZ2609">
        <f t="shared" si="623"/>
        <v>3.3778921509771555E-2</v>
      </c>
    </row>
    <row r="2610" spans="1:104" x14ac:dyDescent="0.25">
      <c r="A2610">
        <v>2617</v>
      </c>
      <c r="B2610">
        <v>11765</v>
      </c>
      <c r="C2610">
        <v>5</v>
      </c>
      <c r="D2610">
        <v>5</v>
      </c>
      <c r="E2610">
        <v>1957</v>
      </c>
      <c r="F2610">
        <v>1957</v>
      </c>
      <c r="G2610">
        <v>1127</v>
      </c>
      <c r="H2610">
        <v>490</v>
      </c>
      <c r="I2610">
        <v>1617</v>
      </c>
      <c r="J2610">
        <v>1797</v>
      </c>
      <c r="K2610">
        <v>0</v>
      </c>
      <c r="L2610">
        <v>1797</v>
      </c>
      <c r="M2610">
        <v>1</v>
      </c>
      <c r="N2610">
        <v>1</v>
      </c>
      <c r="O2610">
        <v>3</v>
      </c>
      <c r="P2610">
        <v>7</v>
      </c>
      <c r="Q2610">
        <v>1</v>
      </c>
      <c r="R2610">
        <v>3</v>
      </c>
      <c r="S2610">
        <v>963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1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3</v>
      </c>
      <c r="AX2610">
        <v>169000</v>
      </c>
      <c r="BB2610">
        <f t="shared" si="627"/>
        <v>0.16815405893984894</v>
      </c>
      <c r="BC2610">
        <f t="shared" si="627"/>
        <v>-0.79780217102585449</v>
      </c>
      <c r="BD2610">
        <f t="shared" si="627"/>
        <v>-0.51240735344330679</v>
      </c>
      <c r="BE2610">
        <f t="shared" si="626"/>
        <v>-0.49796013853583815</v>
      </c>
      <c r="BF2610">
        <f t="shared" si="626"/>
        <v>-1.3526550879538712</v>
      </c>
      <c r="BG2610">
        <f t="shared" si="626"/>
        <v>1.5585389615741716</v>
      </c>
      <c r="BH2610">
        <f t="shared" si="626"/>
        <v>-0.1704605196542878</v>
      </c>
      <c r="BI2610">
        <f t="shared" si="626"/>
        <v>1.3409178020473462</v>
      </c>
      <c r="BJ2610">
        <f t="shared" si="626"/>
        <v>1.7063350574368725</v>
      </c>
      <c r="BK2610">
        <f t="shared" si="629"/>
        <v>-0.78942087648064874</v>
      </c>
      <c r="BL2610">
        <f t="shared" si="629"/>
        <v>0.60048275602799561</v>
      </c>
      <c r="BM2610">
        <f t="shared" si="629"/>
        <v>-1.0396594366417218</v>
      </c>
      <c r="BN2610">
        <f t="shared" si="629"/>
        <v>1.2088203798343946</v>
      </c>
      <c r="BO2610">
        <f t="shared" si="629"/>
        <v>0.17344343439753029</v>
      </c>
      <c r="BP2610">
        <f t="shared" si="629"/>
        <v>0.33150421349700426</v>
      </c>
      <c r="BQ2610">
        <f t="shared" si="629"/>
        <v>0.60872532306641436</v>
      </c>
      <c r="BR2610">
        <f t="shared" si="625"/>
        <v>1.648693062085903</v>
      </c>
      <c r="BS2610">
        <f t="shared" si="625"/>
        <v>2.3241422338825495</v>
      </c>
      <c r="BT2610">
        <f t="shared" si="625"/>
        <v>-0.74996294769766236</v>
      </c>
      <c r="BU2610">
        <f t="shared" si="625"/>
        <v>-0.71890322722064026</v>
      </c>
      <c r="BV2610">
        <f t="shared" si="625"/>
        <v>-0.35717256959863808</v>
      </c>
      <c r="BW2610">
        <f t="shared" si="625"/>
        <v>-0.10325810958507768</v>
      </c>
      <c r="BX2610">
        <f t="shared" si="620"/>
        <v>-4.71798068532421E-2</v>
      </c>
      <c r="BY2610">
        <f t="shared" si="620"/>
        <v>-0.1059703395244459</v>
      </c>
      <c r="BZ2610">
        <f t="shared" si="620"/>
        <v>-0.19657009570666342</v>
      </c>
      <c r="CA2610">
        <f t="shared" si="620"/>
        <v>-0.13449718289666615</v>
      </c>
      <c r="CB2610">
        <f t="shared" si="631"/>
        <v>-0.31011394532950831</v>
      </c>
      <c r="CC2610">
        <f t="shared" si="631"/>
        <v>-0.17748553263522798</v>
      </c>
      <c r="CD2610">
        <f t="shared" si="631"/>
        <v>-0.25505410597689637</v>
      </c>
      <c r="CE2610">
        <f t="shared" si="631"/>
        <v>-0.25381703953656021</v>
      </c>
      <c r="CF2610">
        <f t="shared" si="631"/>
        <v>-0.15071378989543877</v>
      </c>
      <c r="CG2610">
        <f t="shared" si="628"/>
        <v>-0.10861780008030536</v>
      </c>
      <c r="CH2610">
        <f t="shared" si="628"/>
        <v>-0.18882099759926541</v>
      </c>
      <c r="CI2610">
        <f t="shared" si="628"/>
        <v>2.2399281157176252</v>
      </c>
      <c r="CJ2610">
        <f t="shared" si="628"/>
        <v>-0.16369571079412945</v>
      </c>
      <c r="CK2610">
        <f t="shared" si="628"/>
        <v>-9.7617598250793164E-2</v>
      </c>
      <c r="CL2610">
        <f t="shared" si="628"/>
        <v>-0.2513290785070888</v>
      </c>
      <c r="CM2610">
        <f t="shared" si="619"/>
        <v>-0.23069011945429144</v>
      </c>
      <c r="CN2610">
        <f t="shared" si="619"/>
        <v>-0.28694158180777513</v>
      </c>
      <c r="CO2610">
        <f t="shared" si="619"/>
        <v>-0.13662117757178671</v>
      </c>
      <c r="CP2610">
        <f t="shared" si="619"/>
        <v>-0.22529952388354521</v>
      </c>
      <c r="CQ2610">
        <f t="shared" si="619"/>
        <v>-0.21419160226713194</v>
      </c>
      <c r="CR2610">
        <f t="shared" si="619"/>
        <v>-0.26837784803098957</v>
      </c>
      <c r="CS2610">
        <f t="shared" si="619"/>
        <v>-0.12792901248503974</v>
      </c>
      <c r="CT2610">
        <f t="shared" si="619"/>
        <v>-0.15262944947551418</v>
      </c>
      <c r="CU2610">
        <f t="shared" si="619"/>
        <v>-9.1644382318053288E-2</v>
      </c>
      <c r="CV2610">
        <f t="shared" si="630"/>
        <v>-0.57785152491952818</v>
      </c>
      <c r="CX2610">
        <f t="shared" si="621"/>
        <v>-0.1530211517469823</v>
      </c>
      <c r="CY2610">
        <f t="shared" si="622"/>
        <v>0.37002967047350199</v>
      </c>
      <c r="CZ2610">
        <f t="shared" si="623"/>
        <v>0.27358216262552465</v>
      </c>
    </row>
    <row r="2611" spans="1:104" x14ac:dyDescent="0.25">
      <c r="A2611">
        <v>2618</v>
      </c>
      <c r="B2611">
        <v>39384</v>
      </c>
      <c r="C2611">
        <v>6</v>
      </c>
      <c r="D2611">
        <v>6</v>
      </c>
      <c r="E2611">
        <v>1957</v>
      </c>
      <c r="F2611">
        <v>1957</v>
      </c>
      <c r="G2611">
        <v>1110</v>
      </c>
      <c r="H2611">
        <v>595</v>
      </c>
      <c r="I2611">
        <v>1705</v>
      </c>
      <c r="J2611">
        <v>1390</v>
      </c>
      <c r="K2611">
        <v>0</v>
      </c>
      <c r="L2611">
        <v>1390</v>
      </c>
      <c r="M2611">
        <v>1</v>
      </c>
      <c r="N2611">
        <v>1</v>
      </c>
      <c r="O2611">
        <v>1</v>
      </c>
      <c r="P2611">
        <v>4</v>
      </c>
      <c r="Q2611">
        <v>2</v>
      </c>
      <c r="R2611">
        <v>2</v>
      </c>
      <c r="S2611">
        <v>550</v>
      </c>
      <c r="T2611">
        <v>0</v>
      </c>
      <c r="U2611">
        <v>189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1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4</v>
      </c>
      <c r="AX2611">
        <v>252000</v>
      </c>
      <c r="BB2611">
        <f t="shared" si="627"/>
        <v>3.2318727788913857</v>
      </c>
      <c r="BC2611">
        <f t="shared" si="627"/>
        <v>-7.2527470093259272E-2</v>
      </c>
      <c r="BD2611">
        <f t="shared" si="627"/>
        <v>0.38830869753125574</v>
      </c>
      <c r="BE2611">
        <f t="shared" si="626"/>
        <v>-0.49796013853583815</v>
      </c>
      <c r="BF2611">
        <f t="shared" si="626"/>
        <v>-1.3526550879538712</v>
      </c>
      <c r="BG2611">
        <f t="shared" si="626"/>
        <v>1.5197457782000696</v>
      </c>
      <c r="BH2611">
        <f t="shared" si="626"/>
        <v>6.6340666773304871E-2</v>
      </c>
      <c r="BI2611">
        <f t="shared" si="626"/>
        <v>1.5517687945438194</v>
      </c>
      <c r="BJ2611">
        <f t="shared" si="626"/>
        <v>0.61848353488615682</v>
      </c>
      <c r="BK2611">
        <f t="shared" si="629"/>
        <v>-0.78942087648064874</v>
      </c>
      <c r="BL2611">
        <f t="shared" si="629"/>
        <v>-0.22959784753282378</v>
      </c>
      <c r="BM2611">
        <f t="shared" si="629"/>
        <v>-1.0396594366417218</v>
      </c>
      <c r="BN2611">
        <f t="shared" si="629"/>
        <v>1.2088203798343946</v>
      </c>
      <c r="BO2611">
        <f t="shared" si="629"/>
        <v>-2.2945263831167311</v>
      </c>
      <c r="BP2611">
        <f t="shared" si="629"/>
        <v>-1.5568109266758057</v>
      </c>
      <c r="BQ2611">
        <f t="shared" si="629"/>
        <v>2.165125296815769</v>
      </c>
      <c r="BR2611">
        <f t="shared" si="625"/>
        <v>0.30404081389622228</v>
      </c>
      <c r="BS2611">
        <f t="shared" si="625"/>
        <v>0.35772230951308681</v>
      </c>
      <c r="BT2611">
        <f t="shared" si="625"/>
        <v>-0.74996294769766236</v>
      </c>
      <c r="BU2611">
        <f t="shared" ref="BU2611:CJ2645" si="632">(U2611-U$2)/U$3</f>
        <v>2.1976546565379675</v>
      </c>
      <c r="BV2611">
        <f t="shared" si="632"/>
        <v>-0.35717256959863808</v>
      </c>
      <c r="BW2611">
        <f t="shared" si="632"/>
        <v>-0.10325810958507768</v>
      </c>
      <c r="BX2611">
        <f t="shared" si="620"/>
        <v>-4.71798068532421E-2</v>
      </c>
      <c r="BY2611">
        <f t="shared" si="620"/>
        <v>-0.1059703395244459</v>
      </c>
      <c r="BZ2611">
        <f t="shared" si="620"/>
        <v>-0.19657009570666342</v>
      </c>
      <c r="CA2611">
        <f t="shared" si="620"/>
        <v>-0.13449718289666615</v>
      </c>
      <c r="CB2611">
        <f t="shared" si="631"/>
        <v>-0.31011394532950831</v>
      </c>
      <c r="CC2611">
        <f t="shared" si="631"/>
        <v>-0.17748553263522798</v>
      </c>
      <c r="CD2611">
        <f t="shared" si="631"/>
        <v>-0.25505410597689637</v>
      </c>
      <c r="CE2611">
        <f t="shared" si="631"/>
        <v>-0.25381703953656021</v>
      </c>
      <c r="CF2611">
        <f t="shared" si="631"/>
        <v>-0.15071378989543877</v>
      </c>
      <c r="CG2611">
        <f t="shared" si="628"/>
        <v>-0.10861780008030536</v>
      </c>
      <c r="CH2611">
        <f t="shared" si="628"/>
        <v>-0.18882099759926541</v>
      </c>
      <c r="CI2611">
        <f t="shared" si="628"/>
        <v>2.2399281157176252</v>
      </c>
      <c r="CJ2611">
        <f t="shared" si="628"/>
        <v>-0.16369571079412945</v>
      </c>
      <c r="CK2611">
        <f t="shared" si="628"/>
        <v>-9.7617598250793164E-2</v>
      </c>
      <c r="CL2611">
        <f t="shared" si="628"/>
        <v>-0.2513290785070888</v>
      </c>
      <c r="CM2611">
        <f t="shared" si="619"/>
        <v>-0.23069011945429144</v>
      </c>
      <c r="CN2611">
        <f t="shared" si="619"/>
        <v>-0.28694158180777513</v>
      </c>
      <c r="CO2611">
        <f t="shared" si="619"/>
        <v>-0.13662117757178671</v>
      </c>
      <c r="CP2611">
        <f t="shared" si="619"/>
        <v>-0.22529952388354521</v>
      </c>
      <c r="CQ2611">
        <f t="shared" si="619"/>
        <v>-0.21419160226713194</v>
      </c>
      <c r="CR2611">
        <f t="shared" si="619"/>
        <v>-0.26837784803098957</v>
      </c>
      <c r="CS2611">
        <f t="shared" si="619"/>
        <v>-0.12792901248503974</v>
      </c>
      <c r="CT2611">
        <f t="shared" si="619"/>
        <v>-0.15262944947551418</v>
      </c>
      <c r="CU2611">
        <f t="shared" si="619"/>
        <v>-9.1644382318053288E-2</v>
      </c>
      <c r="CV2611">
        <f t="shared" si="630"/>
        <v>0.58430796653874073</v>
      </c>
      <c r="CX2611">
        <f t="shared" si="621"/>
        <v>0.921797581924792</v>
      </c>
      <c r="CY2611">
        <f t="shared" si="622"/>
        <v>0.62469086773091009</v>
      </c>
      <c r="CZ2611">
        <f t="shared" si="623"/>
        <v>8.8272399619085021E-2</v>
      </c>
    </row>
    <row r="2612" spans="1:104" x14ac:dyDescent="0.25">
      <c r="A2612">
        <v>2619</v>
      </c>
      <c r="B2612">
        <v>11727</v>
      </c>
      <c r="C2612">
        <v>7</v>
      </c>
      <c r="D2612">
        <v>6</v>
      </c>
      <c r="E2612">
        <v>1969</v>
      </c>
      <c r="F2612">
        <v>1969</v>
      </c>
      <c r="G2612">
        <v>0</v>
      </c>
      <c r="H2612">
        <v>1851</v>
      </c>
      <c r="I2612">
        <v>1851</v>
      </c>
      <c r="J2612">
        <v>1851</v>
      </c>
      <c r="K2612">
        <v>0</v>
      </c>
      <c r="L2612">
        <v>1851</v>
      </c>
      <c r="M2612">
        <v>2</v>
      </c>
      <c r="N2612">
        <v>0</v>
      </c>
      <c r="O2612">
        <v>3</v>
      </c>
      <c r="P2612">
        <v>8</v>
      </c>
      <c r="Q2612">
        <v>1</v>
      </c>
      <c r="R2612">
        <v>2</v>
      </c>
      <c r="S2612">
        <v>506</v>
      </c>
      <c r="T2612">
        <v>0</v>
      </c>
      <c r="U2612">
        <v>146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1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3</v>
      </c>
      <c r="AX2612">
        <v>192100</v>
      </c>
      <c r="BB2612">
        <f t="shared" si="627"/>
        <v>0.16393879729539554</v>
      </c>
      <c r="BC2612">
        <f t="shared" si="627"/>
        <v>0.65274723083933595</v>
      </c>
      <c r="BD2612">
        <f t="shared" si="627"/>
        <v>0.38830869753125574</v>
      </c>
      <c r="BE2612">
        <f t="shared" si="626"/>
        <v>-9.705294883908748E-2</v>
      </c>
      <c r="BF2612">
        <f t="shared" si="626"/>
        <v>-0.77133097534337336</v>
      </c>
      <c r="BG2612">
        <f t="shared" si="626"/>
        <v>-1.0132209009324593</v>
      </c>
      <c r="BH2612">
        <f t="shared" si="626"/>
        <v>2.8989339063262229</v>
      </c>
      <c r="BI2612">
        <f t="shared" si="626"/>
        <v>1.9015897593675133</v>
      </c>
      <c r="BJ2612">
        <f t="shared" si="626"/>
        <v>1.850669166079965</v>
      </c>
      <c r="BK2612">
        <f t="shared" si="629"/>
        <v>-0.78942087648064874</v>
      </c>
      <c r="BL2612">
        <f t="shared" si="629"/>
        <v>0.71061630048078239</v>
      </c>
      <c r="BM2612">
        <f t="shared" si="629"/>
        <v>0.78965335510324319</v>
      </c>
      <c r="BN2612">
        <f t="shared" si="629"/>
        <v>-0.76924933262188744</v>
      </c>
      <c r="BO2612">
        <f t="shared" si="629"/>
        <v>0.17344343439753029</v>
      </c>
      <c r="BP2612">
        <f t="shared" si="629"/>
        <v>0.96094259355460765</v>
      </c>
      <c r="BQ2612">
        <f t="shared" si="629"/>
        <v>0.60872532306641436</v>
      </c>
      <c r="BR2612">
        <f t="shared" si="629"/>
        <v>0.30404081389622228</v>
      </c>
      <c r="BS2612">
        <f t="shared" si="629"/>
        <v>0.14822478730423361</v>
      </c>
      <c r="BT2612">
        <f t="shared" si="629"/>
        <v>-0.74996294769766236</v>
      </c>
      <c r="BU2612">
        <f t="shared" si="632"/>
        <v>1.534099159174898</v>
      </c>
      <c r="BV2612">
        <f t="shared" si="632"/>
        <v>-0.35717256959863808</v>
      </c>
      <c r="BW2612">
        <f t="shared" si="632"/>
        <v>-0.10325810958507768</v>
      </c>
      <c r="BX2612">
        <f t="shared" si="620"/>
        <v>-4.71798068532421E-2</v>
      </c>
      <c r="BY2612">
        <f t="shared" si="620"/>
        <v>-0.1059703395244459</v>
      </c>
      <c r="BZ2612">
        <f t="shared" si="620"/>
        <v>-0.19657009570666342</v>
      </c>
      <c r="CA2612">
        <f t="shared" si="620"/>
        <v>-0.13449718289666615</v>
      </c>
      <c r="CB2612">
        <f t="shared" si="631"/>
        <v>-0.31011394532950831</v>
      </c>
      <c r="CC2612">
        <f t="shared" si="631"/>
        <v>-0.17748553263522798</v>
      </c>
      <c r="CD2612">
        <f t="shared" si="631"/>
        <v>-0.25505410597689637</v>
      </c>
      <c r="CE2612">
        <f t="shared" si="631"/>
        <v>-0.25381703953656021</v>
      </c>
      <c r="CF2612">
        <f t="shared" si="631"/>
        <v>-0.15071378989543877</v>
      </c>
      <c r="CG2612">
        <f t="shared" si="628"/>
        <v>-0.10861780008030536</v>
      </c>
      <c r="CH2612">
        <f t="shared" si="628"/>
        <v>-0.18882099759926541</v>
      </c>
      <c r="CI2612">
        <f t="shared" si="628"/>
        <v>2.2399281157176252</v>
      </c>
      <c r="CJ2612">
        <f t="shared" si="628"/>
        <v>-0.16369571079412945</v>
      </c>
      <c r="CK2612">
        <f t="shared" si="628"/>
        <v>-9.7617598250793164E-2</v>
      </c>
      <c r="CL2612">
        <f t="shared" si="628"/>
        <v>-0.2513290785070888</v>
      </c>
      <c r="CM2612">
        <f t="shared" si="619"/>
        <v>-0.23069011945429144</v>
      </c>
      <c r="CN2612">
        <f t="shared" si="619"/>
        <v>-0.28694158180777513</v>
      </c>
      <c r="CO2612">
        <f t="shared" si="619"/>
        <v>-0.13662117757178671</v>
      </c>
      <c r="CP2612">
        <f t="shared" si="619"/>
        <v>-0.22529952388354521</v>
      </c>
      <c r="CQ2612">
        <f t="shared" si="619"/>
        <v>-0.21419160226713194</v>
      </c>
      <c r="CR2612">
        <f t="shared" si="619"/>
        <v>-0.26837784803098957</v>
      </c>
      <c r="CS2612">
        <f t="shared" si="619"/>
        <v>-0.12792901248503974</v>
      </c>
      <c r="CT2612">
        <f t="shared" si="619"/>
        <v>-0.15262944947551418</v>
      </c>
      <c r="CU2612">
        <f t="shared" si="619"/>
        <v>-9.1644382318053288E-2</v>
      </c>
      <c r="CV2612">
        <f t="shared" si="630"/>
        <v>-0.57785152491952818</v>
      </c>
      <c r="CX2612">
        <f t="shared" si="621"/>
        <v>0.14611514641949946</v>
      </c>
      <c r="CY2612">
        <f t="shared" si="622"/>
        <v>0.52063367517319947</v>
      </c>
      <c r="CZ2612">
        <f t="shared" si="623"/>
        <v>0.14026412837983601</v>
      </c>
    </row>
    <row r="2613" spans="1:104" x14ac:dyDescent="0.25">
      <c r="A2613">
        <v>2620</v>
      </c>
      <c r="B2613">
        <v>8238</v>
      </c>
      <c r="C2613">
        <v>6</v>
      </c>
      <c r="D2613">
        <v>5</v>
      </c>
      <c r="E2613">
        <v>1997</v>
      </c>
      <c r="F2613">
        <v>1998</v>
      </c>
      <c r="G2613">
        <v>700</v>
      </c>
      <c r="H2613">
        <v>113</v>
      </c>
      <c r="I2613">
        <v>813</v>
      </c>
      <c r="J2613">
        <v>813</v>
      </c>
      <c r="K2613">
        <v>712</v>
      </c>
      <c r="L2613">
        <v>1525</v>
      </c>
      <c r="M2613">
        <v>2</v>
      </c>
      <c r="N2613">
        <v>1</v>
      </c>
      <c r="O2613">
        <v>3</v>
      </c>
      <c r="P2613">
        <v>6</v>
      </c>
      <c r="Q2613">
        <v>1</v>
      </c>
      <c r="R2613">
        <v>2</v>
      </c>
      <c r="S2613">
        <v>400</v>
      </c>
      <c r="T2613">
        <v>421</v>
      </c>
      <c r="U2613">
        <v>72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1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3</v>
      </c>
      <c r="AX2613">
        <v>183500</v>
      </c>
      <c r="BB2613">
        <f t="shared" si="627"/>
        <v>-0.22308877842823352</v>
      </c>
      <c r="BC2613">
        <f t="shared" si="627"/>
        <v>-7.2527470093259272E-2</v>
      </c>
      <c r="BD2613">
        <f t="shared" si="627"/>
        <v>-0.51240735344330679</v>
      </c>
      <c r="BE2613">
        <f t="shared" si="626"/>
        <v>0.83839716045333079</v>
      </c>
      <c r="BF2613">
        <f t="shared" si="626"/>
        <v>0.63353563013199654</v>
      </c>
      <c r="BG2613">
        <f t="shared" si="626"/>
        <v>0.58414547329526167</v>
      </c>
      <c r="BH2613">
        <f t="shared" si="626"/>
        <v>-1.0206895413990729</v>
      </c>
      <c r="BI2613">
        <f t="shared" si="626"/>
        <v>-0.58549353848861263</v>
      </c>
      <c r="BJ2613">
        <f t="shared" si="626"/>
        <v>-0.9237531445039241</v>
      </c>
      <c r="BK2613">
        <f t="shared" si="629"/>
        <v>0.8725314611553453</v>
      </c>
      <c r="BL2613">
        <f t="shared" si="629"/>
        <v>4.5736013599143331E-2</v>
      </c>
      <c r="BM2613">
        <f t="shared" si="629"/>
        <v>0.78965335510324319</v>
      </c>
      <c r="BN2613">
        <f t="shared" si="629"/>
        <v>1.2088203798343946</v>
      </c>
      <c r="BO2613">
        <f t="shared" si="629"/>
        <v>0.17344343439753029</v>
      </c>
      <c r="BP2613">
        <f t="shared" si="629"/>
        <v>-0.29793416656059907</v>
      </c>
      <c r="BQ2613">
        <f t="shared" si="629"/>
        <v>0.60872532306641436</v>
      </c>
      <c r="BR2613">
        <f t="shared" si="629"/>
        <v>0.30404081389622228</v>
      </c>
      <c r="BS2613">
        <f t="shared" si="629"/>
        <v>-0.35647378892618542</v>
      </c>
      <c r="BT2613">
        <f t="shared" si="629"/>
        <v>2.622427136477036</v>
      </c>
      <c r="BU2613">
        <f t="shared" si="632"/>
        <v>0.3921664427826389</v>
      </c>
      <c r="BV2613">
        <f t="shared" si="632"/>
        <v>-0.35717256959863808</v>
      </c>
      <c r="BW2613">
        <f t="shared" si="632"/>
        <v>-0.10325810958507768</v>
      </c>
      <c r="BX2613">
        <f t="shared" si="620"/>
        <v>-4.71798068532421E-2</v>
      </c>
      <c r="BY2613">
        <f t="shared" si="620"/>
        <v>-0.1059703395244459</v>
      </c>
      <c r="BZ2613">
        <f t="shared" si="620"/>
        <v>-0.19657009570666342</v>
      </c>
      <c r="CA2613">
        <f t="shared" si="620"/>
        <v>-0.13449718289666615</v>
      </c>
      <c r="CB2613">
        <f t="shared" si="631"/>
        <v>-0.31011394532950831</v>
      </c>
      <c r="CC2613">
        <f t="shared" si="631"/>
        <v>-0.17748553263522798</v>
      </c>
      <c r="CD2613">
        <f t="shared" si="631"/>
        <v>-0.25505410597689637</v>
      </c>
      <c r="CE2613">
        <f t="shared" si="631"/>
        <v>3.9376570078561768</v>
      </c>
      <c r="CF2613">
        <f t="shared" si="631"/>
        <v>-0.15071378989543877</v>
      </c>
      <c r="CG2613">
        <f t="shared" si="628"/>
        <v>-0.10861780008030536</v>
      </c>
      <c r="CH2613">
        <f t="shared" si="628"/>
        <v>-0.18882099759926541</v>
      </c>
      <c r="CI2613">
        <f t="shared" si="628"/>
        <v>-0.44619487448339101</v>
      </c>
      <c r="CJ2613">
        <f t="shared" si="628"/>
        <v>-0.16369571079412945</v>
      </c>
      <c r="CK2613">
        <f t="shared" si="628"/>
        <v>-9.7617598250793164E-2</v>
      </c>
      <c r="CL2613">
        <f t="shared" si="628"/>
        <v>-0.2513290785070888</v>
      </c>
      <c r="CM2613">
        <f t="shared" si="619"/>
        <v>-0.23069011945429144</v>
      </c>
      <c r="CN2613">
        <f t="shared" si="619"/>
        <v>-0.28694158180777513</v>
      </c>
      <c r="CO2613">
        <f t="shared" si="619"/>
        <v>-0.13662117757178671</v>
      </c>
      <c r="CP2613">
        <f t="shared" si="619"/>
        <v>-0.22529952388354521</v>
      </c>
      <c r="CQ2613">
        <f t="shared" si="619"/>
        <v>-0.21419160226713194</v>
      </c>
      <c r="CR2613">
        <f t="shared" si="619"/>
        <v>-0.26837784803098957</v>
      </c>
      <c r="CS2613">
        <f t="shared" si="619"/>
        <v>-0.12792901248503974</v>
      </c>
      <c r="CT2613">
        <f t="shared" si="619"/>
        <v>-0.15262944947551418</v>
      </c>
      <c r="CU2613">
        <f t="shared" si="619"/>
        <v>-9.1644382318053288E-2</v>
      </c>
      <c r="CV2613">
        <f t="shared" si="630"/>
        <v>-0.57785152491952818</v>
      </c>
      <c r="CX2613">
        <f t="shared" si="621"/>
        <v>3.4748386063146952E-2</v>
      </c>
      <c r="CY2613">
        <f t="shared" si="622"/>
        <v>5.8151305299704754E-2</v>
      </c>
      <c r="CZ2613">
        <f t="shared" si="623"/>
        <v>5.4769662879284719E-4</v>
      </c>
    </row>
    <row r="2614" spans="1:104" x14ac:dyDescent="0.25">
      <c r="A2614">
        <v>2621</v>
      </c>
      <c r="B2614">
        <v>13041</v>
      </c>
      <c r="C2614">
        <v>6</v>
      </c>
      <c r="D2614">
        <v>5</v>
      </c>
      <c r="E2614">
        <v>1995</v>
      </c>
      <c r="F2614">
        <v>1995</v>
      </c>
      <c r="G2614">
        <v>0</v>
      </c>
      <c r="H2614">
        <v>781</v>
      </c>
      <c r="I2614">
        <v>781</v>
      </c>
      <c r="J2614">
        <v>781</v>
      </c>
      <c r="K2614">
        <v>890</v>
      </c>
      <c r="L2614">
        <v>1671</v>
      </c>
      <c r="M2614">
        <v>2</v>
      </c>
      <c r="N2614">
        <v>1</v>
      </c>
      <c r="O2614">
        <v>3</v>
      </c>
      <c r="P2614">
        <v>7</v>
      </c>
      <c r="Q2614">
        <v>1</v>
      </c>
      <c r="R2614">
        <v>2</v>
      </c>
      <c r="S2614">
        <v>423</v>
      </c>
      <c r="T2614">
        <v>0</v>
      </c>
      <c r="U2614">
        <v>84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1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4</v>
      </c>
      <c r="AX2614">
        <v>170000</v>
      </c>
      <c r="BB2614">
        <f t="shared" si="627"/>
        <v>0.30969810784307356</v>
      </c>
      <c r="BC2614">
        <f t="shared" si="627"/>
        <v>-7.2527470093259272E-2</v>
      </c>
      <c r="BD2614">
        <f t="shared" si="627"/>
        <v>-0.51240735344330679</v>
      </c>
      <c r="BE2614">
        <f t="shared" si="626"/>
        <v>0.77157929550387228</v>
      </c>
      <c r="BF2614">
        <f t="shared" si="626"/>
        <v>0.4882046019793721</v>
      </c>
      <c r="BG2614">
        <f t="shared" si="626"/>
        <v>-1.0132209009324593</v>
      </c>
      <c r="BH2614">
        <f t="shared" si="626"/>
        <v>0.48581705415932619</v>
      </c>
      <c r="BI2614">
        <f t="shared" si="626"/>
        <v>-0.66216662666914827</v>
      </c>
      <c r="BJ2614">
        <f t="shared" si="626"/>
        <v>-1.0092844681442752</v>
      </c>
      <c r="BK2614">
        <f t="shared" si="629"/>
        <v>1.2880195455643437</v>
      </c>
      <c r="BL2614">
        <f t="shared" si="629"/>
        <v>0.34350448563815961</v>
      </c>
      <c r="BM2614">
        <f t="shared" si="629"/>
        <v>0.78965335510324319</v>
      </c>
      <c r="BN2614">
        <f t="shared" si="629"/>
        <v>1.2088203798343946</v>
      </c>
      <c r="BO2614">
        <f t="shared" si="629"/>
        <v>0.17344343439753029</v>
      </c>
      <c r="BP2614">
        <f t="shared" si="629"/>
        <v>0.33150421349700426</v>
      </c>
      <c r="BQ2614">
        <f t="shared" si="629"/>
        <v>0.60872532306641436</v>
      </c>
      <c r="BR2614">
        <f t="shared" si="629"/>
        <v>0.30404081389622228</v>
      </c>
      <c r="BS2614">
        <f t="shared" si="629"/>
        <v>-0.24696372049883034</v>
      </c>
      <c r="BT2614">
        <f t="shared" si="629"/>
        <v>-0.74996294769766236</v>
      </c>
      <c r="BU2614">
        <f t="shared" si="632"/>
        <v>0.5773447211165188</v>
      </c>
      <c r="BV2614">
        <f t="shared" si="632"/>
        <v>-0.35717256959863808</v>
      </c>
      <c r="BW2614">
        <f t="shared" si="632"/>
        <v>-0.10325810958507768</v>
      </c>
      <c r="BX2614">
        <f t="shared" si="620"/>
        <v>-4.71798068532421E-2</v>
      </c>
      <c r="BY2614">
        <f t="shared" si="620"/>
        <v>-0.1059703395244459</v>
      </c>
      <c r="BZ2614">
        <f t="shared" si="620"/>
        <v>-0.19657009570666342</v>
      </c>
      <c r="CA2614">
        <f t="shared" si="620"/>
        <v>-0.13449718289666615</v>
      </c>
      <c r="CB2614">
        <f t="shared" si="631"/>
        <v>-0.31011394532950831</v>
      </c>
      <c r="CC2614">
        <f t="shared" si="631"/>
        <v>-0.17748553263522798</v>
      </c>
      <c r="CD2614">
        <f t="shared" si="631"/>
        <v>-0.25505410597689637</v>
      </c>
      <c r="CE2614">
        <f t="shared" si="631"/>
        <v>3.9376570078561768</v>
      </c>
      <c r="CF2614">
        <f t="shared" si="631"/>
        <v>-0.15071378989543877</v>
      </c>
      <c r="CG2614">
        <f t="shared" si="628"/>
        <v>-0.10861780008030536</v>
      </c>
      <c r="CH2614">
        <f t="shared" si="628"/>
        <v>-0.18882099759926541</v>
      </c>
      <c r="CI2614">
        <f t="shared" si="628"/>
        <v>-0.44619487448339101</v>
      </c>
      <c r="CJ2614">
        <f t="shared" si="628"/>
        <v>-0.16369571079412945</v>
      </c>
      <c r="CK2614">
        <f t="shared" si="628"/>
        <v>-9.7617598250793164E-2</v>
      </c>
      <c r="CL2614">
        <f t="shared" si="628"/>
        <v>-0.2513290785070888</v>
      </c>
      <c r="CM2614">
        <f t="shared" si="619"/>
        <v>-0.23069011945429144</v>
      </c>
      <c r="CN2614">
        <f t="shared" si="619"/>
        <v>-0.28694158180777513</v>
      </c>
      <c r="CO2614">
        <f t="shared" si="619"/>
        <v>-0.13662117757178671</v>
      </c>
      <c r="CP2614">
        <f t="shared" si="619"/>
        <v>-0.22529952388354521</v>
      </c>
      <c r="CQ2614">
        <f t="shared" si="619"/>
        <v>-0.21419160226713194</v>
      </c>
      <c r="CR2614">
        <f t="shared" si="619"/>
        <v>-0.26837784803098957</v>
      </c>
      <c r="CS2614">
        <f t="shared" si="619"/>
        <v>-0.12792901248503974</v>
      </c>
      <c r="CT2614">
        <f t="shared" si="619"/>
        <v>-0.15262944947551418</v>
      </c>
      <c r="CU2614">
        <f t="shared" si="619"/>
        <v>-9.1644382318053288E-2</v>
      </c>
      <c r="CV2614">
        <f t="shared" si="630"/>
        <v>0.58430796653874073</v>
      </c>
      <c r="CX2614">
        <f t="shared" si="621"/>
        <v>-0.140071528449732</v>
      </c>
      <c r="CY2614">
        <f t="shared" si="622"/>
        <v>-2.3339206877535004E-2</v>
      </c>
      <c r="CZ2614">
        <f t="shared" si="623"/>
        <v>1.3626434899634809E-2</v>
      </c>
    </row>
    <row r="2615" spans="1:104" x14ac:dyDescent="0.25">
      <c r="A2615">
        <v>2622</v>
      </c>
      <c r="B2615">
        <v>9783</v>
      </c>
      <c r="C2615">
        <v>6</v>
      </c>
      <c r="D2615">
        <v>5</v>
      </c>
      <c r="E2615">
        <v>1996</v>
      </c>
      <c r="F2615">
        <v>1996</v>
      </c>
      <c r="G2615">
        <v>0</v>
      </c>
      <c r="H2615">
        <v>821</v>
      </c>
      <c r="I2615">
        <v>821</v>
      </c>
      <c r="J2615">
        <v>821</v>
      </c>
      <c r="K2615">
        <v>955</v>
      </c>
      <c r="L2615">
        <v>1776</v>
      </c>
      <c r="M2615">
        <v>2</v>
      </c>
      <c r="N2615">
        <v>1</v>
      </c>
      <c r="O2615">
        <v>3</v>
      </c>
      <c r="P2615">
        <v>7</v>
      </c>
      <c r="Q2615">
        <v>1</v>
      </c>
      <c r="R2615">
        <v>2</v>
      </c>
      <c r="S2615">
        <v>443</v>
      </c>
      <c r="T2615">
        <v>286</v>
      </c>
      <c r="U2615">
        <v>116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1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4</v>
      </c>
      <c r="AX2615">
        <v>202000</v>
      </c>
      <c r="BB2615">
        <f t="shared" si="627"/>
        <v>-5.1705114199799326E-2</v>
      </c>
      <c r="BC2615">
        <f t="shared" si="627"/>
        <v>-7.2527470093259272E-2</v>
      </c>
      <c r="BD2615">
        <f t="shared" si="627"/>
        <v>-0.51240735344330679</v>
      </c>
      <c r="BE2615">
        <f t="shared" si="626"/>
        <v>0.80498822797860148</v>
      </c>
      <c r="BF2615">
        <f t="shared" si="626"/>
        <v>0.53664827803024695</v>
      </c>
      <c r="BG2615">
        <f t="shared" si="626"/>
        <v>-1.0132209009324593</v>
      </c>
      <c r="BH2615">
        <f t="shared" si="626"/>
        <v>0.5760270299412662</v>
      </c>
      <c r="BI2615">
        <f t="shared" si="626"/>
        <v>-0.56632526644347869</v>
      </c>
      <c r="BJ2615">
        <f t="shared" si="626"/>
        <v>-0.90237031359383635</v>
      </c>
      <c r="BK2615">
        <f t="shared" si="629"/>
        <v>1.4397427224552701</v>
      </c>
      <c r="BL2615">
        <f t="shared" si="629"/>
        <v>0.5576530442963562</v>
      </c>
      <c r="BM2615">
        <f t="shared" si="629"/>
        <v>0.78965335510324319</v>
      </c>
      <c r="BN2615">
        <f t="shared" si="629"/>
        <v>1.2088203798343946</v>
      </c>
      <c r="BO2615">
        <f t="shared" si="629"/>
        <v>0.17344343439753029</v>
      </c>
      <c r="BP2615">
        <f t="shared" si="629"/>
        <v>0.33150421349700426</v>
      </c>
      <c r="BQ2615">
        <f t="shared" si="629"/>
        <v>0.60872532306641436</v>
      </c>
      <c r="BR2615">
        <f t="shared" si="629"/>
        <v>0.30404081389622228</v>
      </c>
      <c r="BS2615">
        <f t="shared" si="629"/>
        <v>-0.15173757404026073</v>
      </c>
      <c r="BT2615">
        <f t="shared" si="629"/>
        <v>1.5410193897701849</v>
      </c>
      <c r="BU2615">
        <f t="shared" si="632"/>
        <v>1.0711534633401982</v>
      </c>
      <c r="BV2615">
        <f t="shared" si="632"/>
        <v>-0.35717256959863808</v>
      </c>
      <c r="BW2615">
        <f t="shared" si="632"/>
        <v>-0.10325810958507768</v>
      </c>
      <c r="BX2615">
        <f t="shared" si="620"/>
        <v>-4.71798068532421E-2</v>
      </c>
      <c r="BY2615">
        <f t="shared" si="620"/>
        <v>-0.1059703395244459</v>
      </c>
      <c r="BZ2615">
        <f t="shared" si="620"/>
        <v>-0.19657009570666342</v>
      </c>
      <c r="CA2615">
        <f t="shared" si="620"/>
        <v>-0.13449718289666615</v>
      </c>
      <c r="CB2615">
        <f t="shared" si="631"/>
        <v>-0.31011394532950831</v>
      </c>
      <c r="CC2615">
        <f t="shared" si="631"/>
        <v>-0.17748553263522798</v>
      </c>
      <c r="CD2615">
        <f t="shared" si="631"/>
        <v>-0.25505410597689637</v>
      </c>
      <c r="CE2615">
        <f t="shared" si="631"/>
        <v>3.9376570078561768</v>
      </c>
      <c r="CF2615">
        <f t="shared" si="631"/>
        <v>-0.15071378989543877</v>
      </c>
      <c r="CG2615">
        <f t="shared" si="628"/>
        <v>-0.10861780008030536</v>
      </c>
      <c r="CH2615">
        <f t="shared" si="628"/>
        <v>-0.18882099759926541</v>
      </c>
      <c r="CI2615">
        <f t="shared" si="628"/>
        <v>-0.44619487448339101</v>
      </c>
      <c r="CJ2615">
        <f t="shared" si="628"/>
        <v>-0.16369571079412945</v>
      </c>
      <c r="CK2615">
        <f t="shared" si="628"/>
        <v>-9.7617598250793164E-2</v>
      </c>
      <c r="CL2615">
        <f t="shared" si="628"/>
        <v>-0.2513290785070888</v>
      </c>
      <c r="CM2615">
        <f t="shared" si="619"/>
        <v>-0.23069011945429144</v>
      </c>
      <c r="CN2615">
        <f t="shared" si="619"/>
        <v>-0.28694158180777513</v>
      </c>
      <c r="CO2615">
        <f t="shared" si="619"/>
        <v>-0.13662117757178671</v>
      </c>
      <c r="CP2615">
        <f t="shared" si="619"/>
        <v>-0.22529952388354521</v>
      </c>
      <c r="CQ2615">
        <f t="shared" si="619"/>
        <v>-0.21419160226713194</v>
      </c>
      <c r="CR2615">
        <f t="shared" si="619"/>
        <v>-0.26837784803098957</v>
      </c>
      <c r="CS2615">
        <f t="shared" si="619"/>
        <v>-0.12792901248503974</v>
      </c>
      <c r="CT2615">
        <f t="shared" si="619"/>
        <v>-0.15262944947551418</v>
      </c>
      <c r="CU2615">
        <f t="shared" si="619"/>
        <v>-9.1644382318053288E-2</v>
      </c>
      <c r="CV2615">
        <f t="shared" si="630"/>
        <v>0.58430796653874073</v>
      </c>
      <c r="CX2615">
        <f t="shared" si="621"/>
        <v>0.27431641706227738</v>
      </c>
      <c r="CY2615">
        <f t="shared" si="622"/>
        <v>0.10549271935646518</v>
      </c>
      <c r="CZ2615">
        <f t="shared" si="623"/>
        <v>2.8501440907063462E-2</v>
      </c>
    </row>
    <row r="2616" spans="1:104" x14ac:dyDescent="0.25">
      <c r="A2616">
        <v>2623</v>
      </c>
      <c r="B2616">
        <v>13128</v>
      </c>
      <c r="C2616">
        <v>8</v>
      </c>
      <c r="D2616">
        <v>5</v>
      </c>
      <c r="E2616">
        <v>2005</v>
      </c>
      <c r="F2616">
        <v>2005</v>
      </c>
      <c r="G2616">
        <v>0</v>
      </c>
      <c r="H2616">
        <v>1074</v>
      </c>
      <c r="I2616">
        <v>1074</v>
      </c>
      <c r="J2616">
        <v>1074</v>
      </c>
      <c r="K2616">
        <v>990</v>
      </c>
      <c r="L2616">
        <v>2064</v>
      </c>
      <c r="M2616">
        <v>2</v>
      </c>
      <c r="N2616">
        <v>1</v>
      </c>
      <c r="O2616">
        <v>4</v>
      </c>
      <c r="P2616">
        <v>7</v>
      </c>
      <c r="Q2616">
        <v>1</v>
      </c>
      <c r="R2616">
        <v>2</v>
      </c>
      <c r="S2616">
        <v>527</v>
      </c>
      <c r="T2616">
        <v>0</v>
      </c>
      <c r="U2616">
        <v>119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1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4</v>
      </c>
      <c r="AX2616">
        <v>250000</v>
      </c>
      <c r="BB2616">
        <f t="shared" si="627"/>
        <v>0.31934883845011158</v>
      </c>
      <c r="BC2616">
        <f t="shared" si="627"/>
        <v>1.3780219317719313</v>
      </c>
      <c r="BD2616">
        <f t="shared" si="627"/>
        <v>-0.51240735344330679</v>
      </c>
      <c r="BE2616">
        <f t="shared" si="626"/>
        <v>1.1056686202511645</v>
      </c>
      <c r="BF2616">
        <f t="shared" si="626"/>
        <v>0.97264136248812039</v>
      </c>
      <c r="BG2616">
        <f t="shared" si="626"/>
        <v>-1.0132209009324593</v>
      </c>
      <c r="BH2616">
        <f t="shared" si="626"/>
        <v>1.1466051267620372</v>
      </c>
      <c r="BI2616">
        <f t="shared" si="626"/>
        <v>3.987133698388147E-2</v>
      </c>
      <c r="BJ2616">
        <f t="shared" si="626"/>
        <v>-0.2261382860623104</v>
      </c>
      <c r="BK2616">
        <f t="shared" si="629"/>
        <v>1.5214398177042305</v>
      </c>
      <c r="BL2616">
        <f t="shared" si="629"/>
        <v>1.1450319480445528</v>
      </c>
      <c r="BM2616">
        <f t="shared" si="629"/>
        <v>0.78965335510324319</v>
      </c>
      <c r="BN2616">
        <f t="shared" si="629"/>
        <v>1.2088203798343946</v>
      </c>
      <c r="BO2616">
        <f t="shared" si="629"/>
        <v>1.407428343154661</v>
      </c>
      <c r="BP2616">
        <f t="shared" si="629"/>
        <v>0.33150421349700426</v>
      </c>
      <c r="BQ2616">
        <f t="shared" si="629"/>
        <v>0.60872532306641436</v>
      </c>
      <c r="BR2616">
        <f t="shared" si="629"/>
        <v>0.30404081389622228</v>
      </c>
      <c r="BS2616">
        <f t="shared" si="629"/>
        <v>0.24821224108573173</v>
      </c>
      <c r="BT2616">
        <f t="shared" si="629"/>
        <v>-0.74996294769766236</v>
      </c>
      <c r="BU2616">
        <f t="shared" si="632"/>
        <v>1.1174480329236682</v>
      </c>
      <c r="BV2616">
        <f t="shared" si="632"/>
        <v>-0.35717256959863808</v>
      </c>
      <c r="BW2616">
        <f t="shared" si="632"/>
        <v>-0.10325810958507768</v>
      </c>
      <c r="BX2616">
        <f t="shared" si="620"/>
        <v>-4.71798068532421E-2</v>
      </c>
      <c r="BY2616">
        <f t="shared" si="620"/>
        <v>-0.1059703395244459</v>
      </c>
      <c r="BZ2616">
        <f t="shared" si="620"/>
        <v>-0.19657009570666342</v>
      </c>
      <c r="CA2616">
        <f t="shared" si="620"/>
        <v>-0.13449718289666615</v>
      </c>
      <c r="CB2616">
        <f t="shared" si="631"/>
        <v>-0.31011394532950831</v>
      </c>
      <c r="CC2616">
        <f t="shared" si="631"/>
        <v>-0.17748553263522798</v>
      </c>
      <c r="CD2616">
        <f t="shared" si="631"/>
        <v>-0.25505410597689637</v>
      </c>
      <c r="CE2616">
        <f t="shared" si="631"/>
        <v>3.9376570078561768</v>
      </c>
      <c r="CF2616">
        <f t="shared" si="631"/>
        <v>-0.15071378989543877</v>
      </c>
      <c r="CG2616">
        <f t="shared" si="628"/>
        <v>-0.10861780008030536</v>
      </c>
      <c r="CH2616">
        <f t="shared" si="628"/>
        <v>-0.18882099759926541</v>
      </c>
      <c r="CI2616">
        <f t="shared" si="628"/>
        <v>-0.44619487448339101</v>
      </c>
      <c r="CJ2616">
        <f t="shared" si="628"/>
        <v>-0.16369571079412945</v>
      </c>
      <c r="CK2616">
        <f t="shared" si="628"/>
        <v>-9.7617598250793164E-2</v>
      </c>
      <c r="CL2616">
        <f t="shared" si="628"/>
        <v>-0.2513290785070888</v>
      </c>
      <c r="CM2616">
        <f t="shared" si="628"/>
        <v>-0.23069011945429144</v>
      </c>
      <c r="CN2616">
        <f t="shared" si="628"/>
        <v>-0.28694158180777513</v>
      </c>
      <c r="CO2616">
        <f t="shared" si="628"/>
        <v>-0.13662117757178671</v>
      </c>
      <c r="CP2616">
        <f t="shared" si="628"/>
        <v>-0.22529952388354521</v>
      </c>
      <c r="CQ2616">
        <f t="shared" si="628"/>
        <v>-0.21419160226713194</v>
      </c>
      <c r="CR2616">
        <f t="shared" si="628"/>
        <v>-0.26837784803098957</v>
      </c>
      <c r="CS2616">
        <f t="shared" si="628"/>
        <v>-0.12792901248503974</v>
      </c>
      <c r="CT2616">
        <f t="shared" si="628"/>
        <v>-0.15262944947551418</v>
      </c>
      <c r="CU2616">
        <f t="shared" si="628"/>
        <v>-9.1644382318053288E-2</v>
      </c>
      <c r="CV2616">
        <f t="shared" si="630"/>
        <v>0.58430796653874073</v>
      </c>
      <c r="CX2616">
        <f t="shared" si="621"/>
        <v>0.8958983353302914</v>
      </c>
      <c r="CY2616">
        <f t="shared" si="622"/>
        <v>0.6505187771967843</v>
      </c>
      <c r="CZ2616">
        <f t="shared" si="623"/>
        <v>6.0211127549795185E-2</v>
      </c>
    </row>
    <row r="2617" spans="1:104" x14ac:dyDescent="0.25">
      <c r="A2617">
        <v>2624</v>
      </c>
      <c r="B2617">
        <v>13751</v>
      </c>
      <c r="C2617">
        <v>7</v>
      </c>
      <c r="D2617">
        <v>5</v>
      </c>
      <c r="E2617">
        <v>2005</v>
      </c>
      <c r="F2617">
        <v>2006</v>
      </c>
      <c r="G2617">
        <v>60</v>
      </c>
      <c r="H2617">
        <v>1640</v>
      </c>
      <c r="I2617">
        <v>1700</v>
      </c>
      <c r="J2617">
        <v>1700</v>
      </c>
      <c r="K2617">
        <v>512</v>
      </c>
      <c r="L2617">
        <v>2212</v>
      </c>
      <c r="M2617">
        <v>2</v>
      </c>
      <c r="N2617">
        <v>1</v>
      </c>
      <c r="O2617">
        <v>3</v>
      </c>
      <c r="P2617">
        <v>9</v>
      </c>
      <c r="Q2617">
        <v>1</v>
      </c>
      <c r="R2617">
        <v>3</v>
      </c>
      <c r="S2617">
        <v>773</v>
      </c>
      <c r="T2617">
        <v>237</v>
      </c>
      <c r="U2617">
        <v>38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1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4</v>
      </c>
      <c r="AX2617">
        <v>309000</v>
      </c>
      <c r="BB2617">
        <f t="shared" si="627"/>
        <v>0.38845694383154494</v>
      </c>
      <c r="BC2617">
        <f t="shared" si="627"/>
        <v>0.65274723083933595</v>
      </c>
      <c r="BD2617">
        <f t="shared" si="627"/>
        <v>-0.51240735344330679</v>
      </c>
      <c r="BE2617">
        <f t="shared" si="626"/>
        <v>1.1056686202511645</v>
      </c>
      <c r="BF2617">
        <f t="shared" si="626"/>
        <v>1.0210850385389951</v>
      </c>
      <c r="BG2617">
        <f t="shared" si="626"/>
        <v>-0.87630378314151181</v>
      </c>
      <c r="BH2617">
        <f t="shared" si="626"/>
        <v>2.423076284076489</v>
      </c>
      <c r="BI2617">
        <f t="shared" si="626"/>
        <v>1.5397886245156107</v>
      </c>
      <c r="BJ2617">
        <f t="shared" si="626"/>
        <v>1.4470682326520581</v>
      </c>
      <c r="BK2617">
        <f t="shared" si="629"/>
        <v>0.40569091687557168</v>
      </c>
      <c r="BL2617">
        <f t="shared" si="629"/>
        <v>1.446879440248487</v>
      </c>
      <c r="BM2617">
        <f t="shared" si="629"/>
        <v>0.78965335510324319</v>
      </c>
      <c r="BN2617">
        <f t="shared" si="629"/>
        <v>1.2088203798343946</v>
      </c>
      <c r="BO2617">
        <f t="shared" si="629"/>
        <v>0.17344343439753029</v>
      </c>
      <c r="BP2617">
        <f t="shared" si="629"/>
        <v>1.590380973612211</v>
      </c>
      <c r="BQ2617">
        <f t="shared" si="629"/>
        <v>0.60872532306641436</v>
      </c>
      <c r="BR2617">
        <f t="shared" si="629"/>
        <v>1.648693062085903</v>
      </c>
      <c r="BS2617">
        <f t="shared" si="629"/>
        <v>1.4194938425261381</v>
      </c>
      <c r="BT2617">
        <f t="shared" si="629"/>
        <v>1.1485084298543651</v>
      </c>
      <c r="BU2617">
        <f t="shared" si="632"/>
        <v>-0.13250534583002069</v>
      </c>
      <c r="BV2617">
        <f t="shared" si="632"/>
        <v>-0.35717256959863808</v>
      </c>
      <c r="BW2617">
        <f t="shared" si="632"/>
        <v>-0.10325810958507768</v>
      </c>
      <c r="BX2617">
        <f t="shared" si="620"/>
        <v>-4.71798068532421E-2</v>
      </c>
      <c r="BY2617">
        <f t="shared" si="620"/>
        <v>-0.1059703395244459</v>
      </c>
      <c r="BZ2617">
        <f t="shared" si="620"/>
        <v>-0.19657009570666342</v>
      </c>
      <c r="CA2617">
        <f t="shared" si="620"/>
        <v>-0.13449718289666615</v>
      </c>
      <c r="CB2617">
        <f t="shared" si="631"/>
        <v>-0.31011394532950831</v>
      </c>
      <c r="CC2617">
        <f t="shared" si="631"/>
        <v>-0.17748553263522798</v>
      </c>
      <c r="CD2617">
        <f t="shared" si="631"/>
        <v>-0.25505410597689637</v>
      </c>
      <c r="CE2617">
        <f t="shared" si="631"/>
        <v>3.9376570078561768</v>
      </c>
      <c r="CF2617">
        <f t="shared" si="631"/>
        <v>-0.15071378989543877</v>
      </c>
      <c r="CG2617">
        <f t="shared" si="628"/>
        <v>-0.10861780008030536</v>
      </c>
      <c r="CH2617">
        <f t="shared" si="628"/>
        <v>-0.18882099759926541</v>
      </c>
      <c r="CI2617">
        <f t="shared" si="628"/>
        <v>-0.44619487448339101</v>
      </c>
      <c r="CJ2617">
        <f t="shared" si="628"/>
        <v>-0.16369571079412945</v>
      </c>
      <c r="CK2617">
        <f t="shared" si="628"/>
        <v>-9.7617598250793164E-2</v>
      </c>
      <c r="CL2617">
        <f t="shared" si="628"/>
        <v>-0.2513290785070888</v>
      </c>
      <c r="CM2617">
        <f t="shared" si="628"/>
        <v>-0.23069011945429144</v>
      </c>
      <c r="CN2617">
        <f t="shared" si="628"/>
        <v>-0.28694158180777513</v>
      </c>
      <c r="CO2617">
        <f t="shared" si="628"/>
        <v>-0.13662117757178671</v>
      </c>
      <c r="CP2617">
        <f t="shared" si="628"/>
        <v>-0.22529952388354521</v>
      </c>
      <c r="CQ2617">
        <f t="shared" si="628"/>
        <v>-0.21419160226713194</v>
      </c>
      <c r="CR2617">
        <f t="shared" si="628"/>
        <v>-0.26837784803098957</v>
      </c>
      <c r="CS2617">
        <f t="shared" si="628"/>
        <v>-0.12792901248503974</v>
      </c>
      <c r="CT2617">
        <f t="shared" si="628"/>
        <v>-0.15262944947551418</v>
      </c>
      <c r="CU2617">
        <f t="shared" si="628"/>
        <v>-9.1644382318053288E-2</v>
      </c>
      <c r="CV2617">
        <f t="shared" si="630"/>
        <v>0.58430796653874073</v>
      </c>
      <c r="CX2617">
        <f t="shared" si="621"/>
        <v>1.6599261098680587</v>
      </c>
      <c r="CY2617">
        <f t="shared" si="622"/>
        <v>1.152033044581793</v>
      </c>
      <c r="CZ2617">
        <f t="shared" si="623"/>
        <v>0.25795536576587891</v>
      </c>
    </row>
    <row r="2618" spans="1:104" x14ac:dyDescent="0.25">
      <c r="A2618">
        <v>2625</v>
      </c>
      <c r="B2618">
        <v>13108</v>
      </c>
      <c r="C2618">
        <v>8</v>
      </c>
      <c r="D2618">
        <v>5</v>
      </c>
      <c r="E2618">
        <v>1994</v>
      </c>
      <c r="F2618">
        <v>1994</v>
      </c>
      <c r="G2618">
        <v>0</v>
      </c>
      <c r="H2618">
        <v>2062</v>
      </c>
      <c r="I2618">
        <v>2062</v>
      </c>
      <c r="J2618">
        <v>2079</v>
      </c>
      <c r="K2618">
        <v>608</v>
      </c>
      <c r="L2618">
        <v>2687</v>
      </c>
      <c r="M2618">
        <v>2</v>
      </c>
      <c r="N2618">
        <v>1</v>
      </c>
      <c r="O2618">
        <v>4</v>
      </c>
      <c r="P2618">
        <v>9</v>
      </c>
      <c r="Q2618">
        <v>0</v>
      </c>
      <c r="R2618">
        <v>2</v>
      </c>
      <c r="S2618">
        <v>618</v>
      </c>
      <c r="T2618">
        <v>168</v>
      </c>
      <c r="U2618">
        <v>12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1</v>
      </c>
      <c r="AT2618">
        <v>0</v>
      </c>
      <c r="AU2618">
        <v>0</v>
      </c>
      <c r="AV2618">
        <v>4</v>
      </c>
      <c r="AX2618">
        <v>270000</v>
      </c>
      <c r="BB2618">
        <f t="shared" si="627"/>
        <v>0.31713027968987295</v>
      </c>
      <c r="BC2618">
        <f t="shared" si="627"/>
        <v>1.3780219317719313</v>
      </c>
      <c r="BD2618">
        <f t="shared" si="627"/>
        <v>-0.51240735344330679</v>
      </c>
      <c r="BE2618">
        <f t="shared" si="626"/>
        <v>0.73817036302914307</v>
      </c>
      <c r="BF2618">
        <f t="shared" si="626"/>
        <v>0.43976092592849725</v>
      </c>
      <c r="BG2618">
        <f t="shared" si="626"/>
        <v>-1.0132209009324593</v>
      </c>
      <c r="BH2618">
        <f t="shared" si="626"/>
        <v>3.3747915285759569</v>
      </c>
      <c r="BI2618">
        <f t="shared" si="626"/>
        <v>2.4071529345579203</v>
      </c>
      <c r="BJ2618">
        <f t="shared" si="626"/>
        <v>2.4600798470174667</v>
      </c>
      <c r="BK2618">
        <f t="shared" si="629"/>
        <v>0.62977437812986303</v>
      </c>
      <c r="BL2618">
        <f t="shared" si="629"/>
        <v>2.4156467294165194</v>
      </c>
      <c r="BM2618">
        <f t="shared" si="629"/>
        <v>0.78965335510324319</v>
      </c>
      <c r="BN2618">
        <f t="shared" si="629"/>
        <v>1.2088203798343946</v>
      </c>
      <c r="BO2618">
        <f t="shared" si="629"/>
        <v>1.407428343154661</v>
      </c>
      <c r="BP2618">
        <f t="shared" si="629"/>
        <v>1.590380973612211</v>
      </c>
      <c r="BQ2618">
        <f t="shared" si="629"/>
        <v>-0.94767465068294066</v>
      </c>
      <c r="BR2618">
        <f t="shared" si="629"/>
        <v>0.30404081389622228</v>
      </c>
      <c r="BS2618">
        <f t="shared" si="629"/>
        <v>0.68149120747222358</v>
      </c>
      <c r="BT2618">
        <f t="shared" si="629"/>
        <v>0.59578891487086338</v>
      </c>
      <c r="BU2618">
        <f t="shared" si="632"/>
        <v>-0.53372494888676036</v>
      </c>
      <c r="BV2618">
        <f t="shared" si="632"/>
        <v>-0.35717256959863808</v>
      </c>
      <c r="BW2618">
        <f t="shared" si="632"/>
        <v>-0.10325810958507768</v>
      </c>
      <c r="BX2618">
        <f t="shared" si="620"/>
        <v>-4.71798068532421E-2</v>
      </c>
      <c r="BY2618">
        <f t="shared" si="620"/>
        <v>-0.1059703395244459</v>
      </c>
      <c r="BZ2618">
        <f t="shared" si="620"/>
        <v>-0.19657009570666342</v>
      </c>
      <c r="CA2618">
        <f t="shared" si="620"/>
        <v>-0.13449718289666615</v>
      </c>
      <c r="CB2618">
        <f t="shared" si="631"/>
        <v>-0.31011394532950831</v>
      </c>
      <c r="CC2618">
        <f t="shared" si="631"/>
        <v>-0.17748553263522798</v>
      </c>
      <c r="CD2618">
        <f t="shared" si="631"/>
        <v>-0.25505410597689637</v>
      </c>
      <c r="CE2618">
        <f t="shared" si="631"/>
        <v>-0.25381703953656021</v>
      </c>
      <c r="CF2618">
        <f t="shared" si="631"/>
        <v>-0.15071378989543877</v>
      </c>
      <c r="CG2618">
        <f t="shared" si="628"/>
        <v>-0.10861780008030536</v>
      </c>
      <c r="CH2618">
        <f t="shared" si="628"/>
        <v>-0.18882099759926541</v>
      </c>
      <c r="CI2618">
        <f t="shared" si="628"/>
        <v>-0.44619487448339101</v>
      </c>
      <c r="CJ2618">
        <f t="shared" si="628"/>
        <v>-0.16369571079412945</v>
      </c>
      <c r="CK2618">
        <f t="shared" si="628"/>
        <v>-9.7617598250793164E-2</v>
      </c>
      <c r="CL2618">
        <f t="shared" si="628"/>
        <v>-0.2513290785070888</v>
      </c>
      <c r="CM2618">
        <f t="shared" si="628"/>
        <v>-0.23069011945429144</v>
      </c>
      <c r="CN2618">
        <f t="shared" si="628"/>
        <v>-0.28694158180777513</v>
      </c>
      <c r="CO2618">
        <f t="shared" si="628"/>
        <v>-0.13662117757178671</v>
      </c>
      <c r="CP2618">
        <f t="shared" si="628"/>
        <v>-0.22529952388354521</v>
      </c>
      <c r="CQ2618">
        <f t="shared" si="628"/>
        <v>-0.21419160226713194</v>
      </c>
      <c r="CR2618">
        <f t="shared" si="628"/>
        <v>-0.26837784803098957</v>
      </c>
      <c r="CS2618">
        <f t="shared" si="628"/>
        <v>7.8124924521036334</v>
      </c>
      <c r="CT2618">
        <f t="shared" si="628"/>
        <v>-0.15262944947551418</v>
      </c>
      <c r="CU2618">
        <f t="shared" si="628"/>
        <v>-9.1644382318053288E-2</v>
      </c>
      <c r="CV2618">
        <f t="shared" si="630"/>
        <v>0.58430796653874073</v>
      </c>
      <c r="CX2618">
        <f t="shared" si="621"/>
        <v>1.1548908012752972</v>
      </c>
      <c r="CY2618">
        <f t="shared" si="622"/>
        <v>1.9188174811841181</v>
      </c>
      <c r="CZ2618">
        <f t="shared" si="623"/>
        <v>0.58358397227651415</v>
      </c>
    </row>
    <row r="2619" spans="1:104" x14ac:dyDescent="0.25">
      <c r="A2619">
        <v>2626</v>
      </c>
      <c r="B2619">
        <v>8076</v>
      </c>
      <c r="C2619">
        <v>6</v>
      </c>
      <c r="D2619">
        <v>6</v>
      </c>
      <c r="E2619">
        <v>1993</v>
      </c>
      <c r="F2619">
        <v>1994</v>
      </c>
      <c r="G2619">
        <v>705</v>
      </c>
      <c r="H2619">
        <v>455</v>
      </c>
      <c r="I2619">
        <v>1160</v>
      </c>
      <c r="J2619">
        <v>1169</v>
      </c>
      <c r="K2619">
        <v>0</v>
      </c>
      <c r="L2619">
        <v>1169</v>
      </c>
      <c r="M2619">
        <v>2</v>
      </c>
      <c r="N2619">
        <v>0</v>
      </c>
      <c r="O2619">
        <v>3</v>
      </c>
      <c r="P2619">
        <v>6</v>
      </c>
      <c r="Q2619">
        <v>1</v>
      </c>
      <c r="R2619">
        <v>2</v>
      </c>
      <c r="S2619">
        <v>402</v>
      </c>
      <c r="T2619">
        <v>0</v>
      </c>
      <c r="U2619">
        <v>26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1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4</v>
      </c>
      <c r="AX2619">
        <v>183500</v>
      </c>
      <c r="BB2619">
        <f t="shared" si="627"/>
        <v>-0.24105910438616643</v>
      </c>
      <c r="BC2619">
        <f t="shared" si="627"/>
        <v>-7.2527470093259272E-2</v>
      </c>
      <c r="BD2619">
        <f t="shared" si="627"/>
        <v>0.38830869753125574</v>
      </c>
      <c r="BE2619">
        <f t="shared" si="626"/>
        <v>0.70476143055441387</v>
      </c>
      <c r="BF2619">
        <f t="shared" si="626"/>
        <v>0.43976092592849725</v>
      </c>
      <c r="BG2619">
        <f t="shared" si="626"/>
        <v>0.59555523311117398</v>
      </c>
      <c r="BH2619">
        <f t="shared" si="626"/>
        <v>-0.24939424846348537</v>
      </c>
      <c r="BI2619">
        <f t="shared" si="626"/>
        <v>0.2459302614690711</v>
      </c>
      <c r="BJ2619">
        <f t="shared" si="626"/>
        <v>2.7782830994981956E-2</v>
      </c>
      <c r="BK2619">
        <f t="shared" si="629"/>
        <v>-0.78942087648064874</v>
      </c>
      <c r="BL2619">
        <f t="shared" si="629"/>
        <v>-0.68032957575626618</v>
      </c>
      <c r="BM2619">
        <f t="shared" si="629"/>
        <v>0.78965335510324319</v>
      </c>
      <c r="BN2619">
        <f t="shared" si="629"/>
        <v>-0.76924933262188744</v>
      </c>
      <c r="BO2619">
        <f t="shared" si="629"/>
        <v>0.17344343439753029</v>
      </c>
      <c r="BP2619">
        <f t="shared" si="629"/>
        <v>-0.29793416656059907</v>
      </c>
      <c r="BQ2619">
        <f t="shared" si="629"/>
        <v>0.60872532306641436</v>
      </c>
      <c r="BR2619">
        <f t="shared" si="629"/>
        <v>0.30404081389622228</v>
      </c>
      <c r="BS2619">
        <f t="shared" si="629"/>
        <v>-0.34695117428032846</v>
      </c>
      <c r="BT2619">
        <f t="shared" si="629"/>
        <v>-0.74996294769766236</v>
      </c>
      <c r="BU2619">
        <f t="shared" si="632"/>
        <v>-0.31768362416390056</v>
      </c>
      <c r="BV2619">
        <f t="shared" si="632"/>
        <v>-0.35717256959863808</v>
      </c>
      <c r="BW2619">
        <f t="shared" si="632"/>
        <v>-0.10325810958507768</v>
      </c>
      <c r="BX2619">
        <f t="shared" si="620"/>
        <v>-4.71798068532421E-2</v>
      </c>
      <c r="BY2619">
        <f t="shared" si="620"/>
        <v>-0.1059703395244459</v>
      </c>
      <c r="BZ2619">
        <f t="shared" si="620"/>
        <v>-0.19657009570666342</v>
      </c>
      <c r="CA2619">
        <f t="shared" si="620"/>
        <v>-0.13449718289666615</v>
      </c>
      <c r="CB2619">
        <f t="shared" si="631"/>
        <v>-0.31011394532950831</v>
      </c>
      <c r="CC2619">
        <f t="shared" si="631"/>
        <v>-0.17748553263522798</v>
      </c>
      <c r="CD2619">
        <f t="shared" si="631"/>
        <v>-0.25505410597689637</v>
      </c>
      <c r="CE2619">
        <f t="shared" si="631"/>
        <v>3.9376570078561768</v>
      </c>
      <c r="CF2619">
        <f t="shared" si="631"/>
        <v>-0.15071378989543877</v>
      </c>
      <c r="CG2619">
        <f t="shared" si="628"/>
        <v>-0.10861780008030536</v>
      </c>
      <c r="CH2619">
        <f t="shared" si="628"/>
        <v>-0.18882099759926541</v>
      </c>
      <c r="CI2619">
        <f t="shared" si="628"/>
        <v>-0.44619487448339101</v>
      </c>
      <c r="CJ2619">
        <f t="shared" si="628"/>
        <v>-0.16369571079412945</v>
      </c>
      <c r="CK2619">
        <f t="shared" si="628"/>
        <v>-9.7617598250793164E-2</v>
      </c>
      <c r="CL2619">
        <f t="shared" si="628"/>
        <v>-0.2513290785070888</v>
      </c>
      <c r="CM2619">
        <f t="shared" si="628"/>
        <v>-0.23069011945429144</v>
      </c>
      <c r="CN2619">
        <f t="shared" si="628"/>
        <v>-0.28694158180777513</v>
      </c>
      <c r="CO2619">
        <f t="shared" si="628"/>
        <v>-0.13662117757178671</v>
      </c>
      <c r="CP2619">
        <f t="shared" si="628"/>
        <v>-0.22529952388354521</v>
      </c>
      <c r="CQ2619">
        <f t="shared" si="628"/>
        <v>-0.21419160226713194</v>
      </c>
      <c r="CR2619">
        <f t="shared" si="628"/>
        <v>-0.26837784803098957</v>
      </c>
      <c r="CS2619">
        <f t="shared" si="628"/>
        <v>-0.12792901248503974</v>
      </c>
      <c r="CT2619">
        <f t="shared" si="628"/>
        <v>-0.15262944947551418</v>
      </c>
      <c r="CU2619">
        <f t="shared" si="628"/>
        <v>-9.1644382318053288E-2</v>
      </c>
      <c r="CV2619">
        <f t="shared" si="630"/>
        <v>0.58430796653874073</v>
      </c>
      <c r="CX2619">
        <f t="shared" si="621"/>
        <v>3.4748386063146952E-2</v>
      </c>
      <c r="CY2619">
        <f t="shared" si="622"/>
        <v>-9.9556859010216547E-2</v>
      </c>
      <c r="CZ2619">
        <f t="shared" si="623"/>
        <v>1.8037898854216229E-2</v>
      </c>
    </row>
    <row r="2620" spans="1:104" x14ac:dyDescent="0.25">
      <c r="A2620">
        <v>2627</v>
      </c>
      <c r="B2620">
        <v>3701</v>
      </c>
      <c r="C2620">
        <v>8</v>
      </c>
      <c r="D2620">
        <v>5</v>
      </c>
      <c r="E2620">
        <v>1987</v>
      </c>
      <c r="F2620">
        <v>1987</v>
      </c>
      <c r="G2620">
        <v>0</v>
      </c>
      <c r="H2620">
        <v>1191</v>
      </c>
      <c r="I2620">
        <v>1191</v>
      </c>
      <c r="J2620">
        <v>1204</v>
      </c>
      <c r="K2620">
        <v>0</v>
      </c>
      <c r="L2620">
        <v>1204</v>
      </c>
      <c r="M2620">
        <v>2</v>
      </c>
      <c r="N2620">
        <v>0</v>
      </c>
      <c r="O2620">
        <v>2</v>
      </c>
      <c r="P2620">
        <v>5</v>
      </c>
      <c r="Q2620">
        <v>0</v>
      </c>
      <c r="R2620">
        <v>2</v>
      </c>
      <c r="S2620">
        <v>461</v>
      </c>
      <c r="T2620">
        <v>120</v>
      </c>
      <c r="U2620">
        <v>7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1</v>
      </c>
      <c r="AT2620">
        <v>0</v>
      </c>
      <c r="AU2620">
        <v>0</v>
      </c>
      <c r="AV2620">
        <v>4</v>
      </c>
      <c r="AX2620">
        <v>130000</v>
      </c>
      <c r="BB2620">
        <f t="shared" si="627"/>
        <v>-0.72636883318836676</v>
      </c>
      <c r="BC2620">
        <f t="shared" si="627"/>
        <v>1.3780219317719313</v>
      </c>
      <c r="BD2620">
        <f t="shared" si="627"/>
        <v>-0.51240735344330679</v>
      </c>
      <c r="BE2620">
        <f t="shared" si="626"/>
        <v>0.50430783570603854</v>
      </c>
      <c r="BF2620">
        <f t="shared" si="626"/>
        <v>0.10065519357237349</v>
      </c>
      <c r="BG2620">
        <f t="shared" si="626"/>
        <v>-1.0132209009324593</v>
      </c>
      <c r="BH2620">
        <f t="shared" si="626"/>
        <v>1.4104693059242119</v>
      </c>
      <c r="BI2620">
        <f t="shared" si="626"/>
        <v>0.32020731564396504</v>
      </c>
      <c r="BJ2620">
        <f t="shared" si="626"/>
        <v>0.12133271622661598</v>
      </c>
      <c r="BK2620">
        <f t="shared" si="629"/>
        <v>-0.78942087648064874</v>
      </c>
      <c r="BL2620">
        <f t="shared" si="629"/>
        <v>-0.60894672287020069</v>
      </c>
      <c r="BM2620">
        <f t="shared" si="629"/>
        <v>0.78965335510324319</v>
      </c>
      <c r="BN2620">
        <f t="shared" si="629"/>
        <v>-0.76924933262188744</v>
      </c>
      <c r="BO2620">
        <f t="shared" si="629"/>
        <v>-1.0605414743596004</v>
      </c>
      <c r="BP2620">
        <f t="shared" si="629"/>
        <v>-0.92737254661820245</v>
      </c>
      <c r="BQ2620">
        <f t="shared" si="629"/>
        <v>-0.94767465068294066</v>
      </c>
      <c r="BR2620">
        <f t="shared" si="629"/>
        <v>0.30404081389622228</v>
      </c>
      <c r="BS2620">
        <f t="shared" si="629"/>
        <v>-6.6034042227548051E-2</v>
      </c>
      <c r="BT2620">
        <f t="shared" si="629"/>
        <v>0.21128838270842745</v>
      </c>
      <c r="BU2620">
        <f t="shared" si="632"/>
        <v>0.36130339639365894</v>
      </c>
      <c r="BV2620">
        <f t="shared" si="632"/>
        <v>-0.35717256959863808</v>
      </c>
      <c r="BW2620">
        <f t="shared" si="632"/>
        <v>-0.10325810958507768</v>
      </c>
      <c r="BX2620">
        <f t="shared" si="620"/>
        <v>-4.71798068532421E-2</v>
      </c>
      <c r="BY2620">
        <f t="shared" si="620"/>
        <v>-0.1059703395244459</v>
      </c>
      <c r="BZ2620">
        <f t="shared" si="620"/>
        <v>-0.19657009570666342</v>
      </c>
      <c r="CA2620">
        <f t="shared" si="620"/>
        <v>-0.13449718289666615</v>
      </c>
      <c r="CB2620">
        <f t="shared" si="631"/>
        <v>-0.31011394532950831</v>
      </c>
      <c r="CC2620">
        <f t="shared" si="631"/>
        <v>-0.17748553263522798</v>
      </c>
      <c r="CD2620">
        <f t="shared" si="631"/>
        <v>-0.25505410597689637</v>
      </c>
      <c r="CE2620">
        <f t="shared" si="631"/>
        <v>-0.25381703953656021</v>
      </c>
      <c r="CF2620">
        <f t="shared" si="631"/>
        <v>-0.15071378989543877</v>
      </c>
      <c r="CG2620">
        <f t="shared" si="628"/>
        <v>-0.10861780008030536</v>
      </c>
      <c r="CH2620">
        <f t="shared" si="628"/>
        <v>-0.18882099759926541</v>
      </c>
      <c r="CI2620">
        <f t="shared" si="628"/>
        <v>-0.44619487448339101</v>
      </c>
      <c r="CJ2620">
        <f t="shared" si="628"/>
        <v>-0.16369571079412945</v>
      </c>
      <c r="CK2620">
        <f t="shared" si="628"/>
        <v>-9.7617598250793164E-2</v>
      </c>
      <c r="CL2620">
        <f t="shared" si="628"/>
        <v>-0.2513290785070888</v>
      </c>
      <c r="CM2620">
        <f t="shared" si="628"/>
        <v>-0.23069011945429144</v>
      </c>
      <c r="CN2620">
        <f t="shared" si="628"/>
        <v>-0.28694158180777513</v>
      </c>
      <c r="CO2620">
        <f t="shared" si="628"/>
        <v>-0.13662117757178671</v>
      </c>
      <c r="CP2620">
        <f t="shared" si="628"/>
        <v>-0.22529952388354521</v>
      </c>
      <c r="CQ2620">
        <f t="shared" si="628"/>
        <v>-0.21419160226713194</v>
      </c>
      <c r="CR2620">
        <f t="shared" si="628"/>
        <v>-0.26837784803098957</v>
      </c>
      <c r="CS2620">
        <f t="shared" si="628"/>
        <v>7.8124924521036334</v>
      </c>
      <c r="CT2620">
        <f t="shared" si="628"/>
        <v>-0.15262944947551418</v>
      </c>
      <c r="CU2620">
        <f t="shared" si="628"/>
        <v>-9.1644382318053288E-2</v>
      </c>
      <c r="CV2620">
        <f t="shared" si="630"/>
        <v>0.58430796653874073</v>
      </c>
      <c r="CX2620">
        <f t="shared" si="621"/>
        <v>-0.65805646033974374</v>
      </c>
      <c r="CY2620">
        <f t="shared" si="622"/>
        <v>0.47948217262385451</v>
      </c>
      <c r="CZ2620">
        <f t="shared" si="623"/>
        <v>1.2939941414846916</v>
      </c>
    </row>
    <row r="2621" spans="1:104" x14ac:dyDescent="0.25">
      <c r="A2621">
        <v>2628</v>
      </c>
      <c r="B2621">
        <v>16023</v>
      </c>
      <c r="C2621">
        <v>9</v>
      </c>
      <c r="D2621">
        <v>5</v>
      </c>
      <c r="E2621">
        <v>2005</v>
      </c>
      <c r="F2621">
        <v>2006</v>
      </c>
      <c r="G2621">
        <v>1218</v>
      </c>
      <c r="H2621">
        <v>180</v>
      </c>
      <c r="I2621">
        <v>1398</v>
      </c>
      <c r="J2621">
        <v>1414</v>
      </c>
      <c r="K2621">
        <v>1384</v>
      </c>
      <c r="L2621">
        <v>2798</v>
      </c>
      <c r="M2621">
        <v>3</v>
      </c>
      <c r="N2621">
        <v>1</v>
      </c>
      <c r="O2621">
        <v>3</v>
      </c>
      <c r="P2621">
        <v>11</v>
      </c>
      <c r="Q2621">
        <v>1</v>
      </c>
      <c r="R2621">
        <v>3</v>
      </c>
      <c r="S2621">
        <v>670</v>
      </c>
      <c r="T2621">
        <v>182</v>
      </c>
      <c r="U2621">
        <v>37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1</v>
      </c>
      <c r="AT2621">
        <v>0</v>
      </c>
      <c r="AU2621">
        <v>0</v>
      </c>
      <c r="AV2621">
        <v>5</v>
      </c>
      <c r="AX2621">
        <v>457347</v>
      </c>
      <c r="BB2621">
        <f t="shared" si="627"/>
        <v>0.64048521899465327</v>
      </c>
      <c r="BC2621">
        <f t="shared" si="627"/>
        <v>2.1032966327045264</v>
      </c>
      <c r="BD2621">
        <f t="shared" si="627"/>
        <v>-0.51240735344330679</v>
      </c>
      <c r="BE2621">
        <f t="shared" si="626"/>
        <v>1.1056686202511645</v>
      </c>
      <c r="BF2621">
        <f t="shared" si="626"/>
        <v>1.0210850385389951</v>
      </c>
      <c r="BG2621">
        <f t="shared" si="626"/>
        <v>1.7661965902237753</v>
      </c>
      <c r="BH2621">
        <f t="shared" si="626"/>
        <v>-0.86958783196432332</v>
      </c>
      <c r="BI2621">
        <f t="shared" si="626"/>
        <v>0.81618635481180524</v>
      </c>
      <c r="BJ2621">
        <f t="shared" si="626"/>
        <v>0.68263202761642017</v>
      </c>
      <c r="BK2621">
        <f t="shared" si="629"/>
        <v>2.4411156899353847</v>
      </c>
      <c r="BL2621">
        <f t="shared" si="629"/>
        <v>2.6420323485694701</v>
      </c>
      <c r="BM2621">
        <f t="shared" si="629"/>
        <v>2.6189661468482082</v>
      </c>
      <c r="BN2621">
        <f t="shared" si="629"/>
        <v>1.2088203798343946</v>
      </c>
      <c r="BO2621">
        <f t="shared" si="629"/>
        <v>0.17344343439753029</v>
      </c>
      <c r="BP2621">
        <f t="shared" si="629"/>
        <v>2.8492577337274176</v>
      </c>
      <c r="BQ2621">
        <f t="shared" si="629"/>
        <v>0.60872532306641436</v>
      </c>
      <c r="BR2621">
        <f t="shared" si="629"/>
        <v>1.648693062085903</v>
      </c>
      <c r="BS2621">
        <f t="shared" si="629"/>
        <v>0.92907918826450453</v>
      </c>
      <c r="BT2621">
        <f t="shared" si="629"/>
        <v>0.7079349034182405</v>
      </c>
      <c r="BU2621">
        <f t="shared" si="632"/>
        <v>-0.14793686902451067</v>
      </c>
      <c r="BV2621">
        <f t="shared" si="632"/>
        <v>-0.35717256959863808</v>
      </c>
      <c r="BW2621">
        <f t="shared" si="632"/>
        <v>-0.10325810958507768</v>
      </c>
      <c r="BX2621">
        <f t="shared" si="620"/>
        <v>-4.71798068532421E-2</v>
      </c>
      <c r="BY2621">
        <f t="shared" si="620"/>
        <v>-0.1059703395244459</v>
      </c>
      <c r="BZ2621">
        <f t="shared" si="620"/>
        <v>-0.19657009570666342</v>
      </c>
      <c r="CA2621">
        <f t="shared" si="620"/>
        <v>-0.13449718289666615</v>
      </c>
      <c r="CB2621">
        <f t="shared" si="631"/>
        <v>-0.31011394532950831</v>
      </c>
      <c r="CC2621">
        <f t="shared" si="631"/>
        <v>-0.17748553263522798</v>
      </c>
      <c r="CD2621">
        <f t="shared" si="631"/>
        <v>-0.25505410597689637</v>
      </c>
      <c r="CE2621">
        <f t="shared" si="631"/>
        <v>-0.25381703953656021</v>
      </c>
      <c r="CF2621">
        <f t="shared" si="631"/>
        <v>-0.15071378989543877</v>
      </c>
      <c r="CG2621">
        <f t="shared" si="628"/>
        <v>-0.10861780008030536</v>
      </c>
      <c r="CH2621">
        <f t="shared" si="628"/>
        <v>-0.18882099759926541</v>
      </c>
      <c r="CI2621">
        <f t="shared" si="628"/>
        <v>-0.44619487448339101</v>
      </c>
      <c r="CJ2621">
        <f t="shared" si="628"/>
        <v>-0.16369571079412945</v>
      </c>
      <c r="CK2621">
        <f t="shared" si="628"/>
        <v>-9.7617598250793164E-2</v>
      </c>
      <c r="CL2621">
        <f t="shared" si="628"/>
        <v>-0.2513290785070888</v>
      </c>
      <c r="CM2621">
        <f t="shared" si="628"/>
        <v>-0.23069011945429144</v>
      </c>
      <c r="CN2621">
        <f t="shared" si="628"/>
        <v>-0.28694158180777513</v>
      </c>
      <c r="CO2621">
        <f t="shared" si="628"/>
        <v>-0.13662117757178671</v>
      </c>
      <c r="CP2621">
        <f t="shared" si="628"/>
        <v>-0.22529952388354521</v>
      </c>
      <c r="CQ2621">
        <f t="shared" si="628"/>
        <v>-0.21419160226713194</v>
      </c>
      <c r="CR2621">
        <f t="shared" si="628"/>
        <v>-0.26837784803098957</v>
      </c>
      <c r="CS2621">
        <f t="shared" si="628"/>
        <v>7.8124924521036334</v>
      </c>
      <c r="CT2621">
        <f t="shared" si="628"/>
        <v>-0.15262944947551418</v>
      </c>
      <c r="CU2621">
        <f t="shared" si="628"/>
        <v>-9.1644382318053288E-2</v>
      </c>
      <c r="CV2621">
        <f t="shared" si="630"/>
        <v>1.7464674579970096</v>
      </c>
      <c r="CX2621">
        <f t="shared" si="621"/>
        <v>3.5809638771452477</v>
      </c>
      <c r="CY2621">
        <f t="shared" si="622"/>
        <v>2.6601785839163958</v>
      </c>
      <c r="CZ2621">
        <f t="shared" si="623"/>
        <v>0.84784555622654267</v>
      </c>
    </row>
    <row r="2622" spans="1:104" x14ac:dyDescent="0.25">
      <c r="A2622">
        <v>2629</v>
      </c>
      <c r="B2622">
        <v>18062</v>
      </c>
      <c r="C2622">
        <v>10</v>
      </c>
      <c r="D2622">
        <v>5</v>
      </c>
      <c r="E2622">
        <v>2006</v>
      </c>
      <c r="F2622">
        <v>2006</v>
      </c>
      <c r="G2622">
        <v>0</v>
      </c>
      <c r="H2622">
        <v>1528</v>
      </c>
      <c r="I2622">
        <v>1528</v>
      </c>
      <c r="J2622">
        <v>1528</v>
      </c>
      <c r="K2622">
        <v>1862</v>
      </c>
      <c r="L2622">
        <v>3390</v>
      </c>
      <c r="M2622">
        <v>3</v>
      </c>
      <c r="N2622">
        <v>1</v>
      </c>
      <c r="O2622">
        <v>5</v>
      </c>
      <c r="P2622">
        <v>10</v>
      </c>
      <c r="Q2622">
        <v>1</v>
      </c>
      <c r="R2622">
        <v>3</v>
      </c>
      <c r="S2622">
        <v>758</v>
      </c>
      <c r="T2622">
        <v>204</v>
      </c>
      <c r="U2622">
        <v>34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1</v>
      </c>
      <c r="AT2622">
        <v>0</v>
      </c>
      <c r="AU2622">
        <v>0</v>
      </c>
      <c r="AV2622">
        <v>5</v>
      </c>
      <c r="AX2622">
        <v>545224</v>
      </c>
      <c r="BB2622">
        <f t="shared" si="627"/>
        <v>0.86666728460098164</v>
      </c>
      <c r="BC2622">
        <f t="shared" si="627"/>
        <v>2.8285713336371217</v>
      </c>
      <c r="BD2622">
        <f t="shared" si="627"/>
        <v>-0.51240735344330679</v>
      </c>
      <c r="BE2622">
        <f t="shared" si="626"/>
        <v>1.1390775527258938</v>
      </c>
      <c r="BF2622">
        <f t="shared" si="626"/>
        <v>1.0210850385389951</v>
      </c>
      <c r="BG2622">
        <f t="shared" si="626"/>
        <v>-1.0132209009324593</v>
      </c>
      <c r="BH2622">
        <f t="shared" si="626"/>
        <v>2.170488351887057</v>
      </c>
      <c r="BI2622">
        <f t="shared" si="626"/>
        <v>1.1276707755452313</v>
      </c>
      <c r="BJ2622">
        <f t="shared" si="626"/>
        <v>0.98733736808517092</v>
      </c>
      <c r="BK2622">
        <f t="shared" si="629"/>
        <v>3.5568645907640439</v>
      </c>
      <c r="BL2622">
        <f t="shared" si="629"/>
        <v>3.8494223173852076</v>
      </c>
      <c r="BM2622">
        <f t="shared" si="629"/>
        <v>2.6189661468482082</v>
      </c>
      <c r="BN2622">
        <f t="shared" si="629"/>
        <v>1.2088203798343946</v>
      </c>
      <c r="BO2622">
        <f t="shared" si="629"/>
        <v>2.6414132519117914</v>
      </c>
      <c r="BP2622">
        <f t="shared" si="629"/>
        <v>2.2198193536698141</v>
      </c>
      <c r="BQ2622">
        <f t="shared" si="629"/>
        <v>0.60872532306641436</v>
      </c>
      <c r="BR2622">
        <f t="shared" si="629"/>
        <v>1.648693062085903</v>
      </c>
      <c r="BS2622">
        <f t="shared" si="629"/>
        <v>1.3480742326822108</v>
      </c>
      <c r="BT2622">
        <f t="shared" si="629"/>
        <v>0.88416431399269035</v>
      </c>
      <c r="BU2622">
        <f t="shared" si="632"/>
        <v>-0.19423143860798064</v>
      </c>
      <c r="BV2622">
        <f t="shared" si="632"/>
        <v>-0.35717256959863808</v>
      </c>
      <c r="BW2622">
        <f t="shared" si="632"/>
        <v>-0.10325810958507768</v>
      </c>
      <c r="BX2622">
        <f t="shared" si="620"/>
        <v>-4.71798068532421E-2</v>
      </c>
      <c r="BY2622">
        <f t="shared" si="620"/>
        <v>-0.1059703395244459</v>
      </c>
      <c r="BZ2622">
        <f t="shared" si="620"/>
        <v>-0.19657009570666342</v>
      </c>
      <c r="CA2622">
        <f t="shared" si="620"/>
        <v>-0.13449718289666615</v>
      </c>
      <c r="CB2622">
        <f t="shared" si="631"/>
        <v>-0.31011394532950831</v>
      </c>
      <c r="CC2622">
        <f t="shared" si="631"/>
        <v>-0.17748553263522798</v>
      </c>
      <c r="CD2622">
        <f t="shared" si="631"/>
        <v>-0.25505410597689637</v>
      </c>
      <c r="CE2622">
        <f t="shared" si="631"/>
        <v>-0.25381703953656021</v>
      </c>
      <c r="CF2622">
        <f t="shared" si="631"/>
        <v>-0.15071378989543877</v>
      </c>
      <c r="CG2622">
        <f t="shared" si="628"/>
        <v>-0.10861780008030536</v>
      </c>
      <c r="CH2622">
        <f t="shared" si="628"/>
        <v>-0.18882099759926541</v>
      </c>
      <c r="CI2622">
        <f t="shared" si="628"/>
        <v>-0.44619487448339101</v>
      </c>
      <c r="CJ2622">
        <f t="shared" si="628"/>
        <v>-0.16369571079412945</v>
      </c>
      <c r="CK2622">
        <f t="shared" si="628"/>
        <v>-9.7617598250793164E-2</v>
      </c>
      <c r="CL2622">
        <f t="shared" si="628"/>
        <v>-0.2513290785070888</v>
      </c>
      <c r="CM2622">
        <f t="shared" si="628"/>
        <v>-0.23069011945429144</v>
      </c>
      <c r="CN2622">
        <f t="shared" si="628"/>
        <v>-0.28694158180777513</v>
      </c>
      <c r="CO2622">
        <f t="shared" si="628"/>
        <v>-0.13662117757178671</v>
      </c>
      <c r="CP2622">
        <f t="shared" si="628"/>
        <v>-0.22529952388354521</v>
      </c>
      <c r="CQ2622">
        <f t="shared" si="628"/>
        <v>-0.21419160226713194</v>
      </c>
      <c r="CR2622">
        <f t="shared" si="628"/>
        <v>-0.26837784803098957</v>
      </c>
      <c r="CS2622">
        <f t="shared" si="628"/>
        <v>7.8124924521036334</v>
      </c>
      <c r="CT2622">
        <f t="shared" si="628"/>
        <v>-0.15262944947551418</v>
      </c>
      <c r="CU2622">
        <f t="shared" si="628"/>
        <v>-9.1644382318053288E-2</v>
      </c>
      <c r="CV2622">
        <f t="shared" si="630"/>
        <v>1.7464674579970096</v>
      </c>
      <c r="CX2622">
        <f t="shared" si="621"/>
        <v>4.7189379236377116</v>
      </c>
      <c r="CY2622">
        <f t="shared" si="622"/>
        <v>2.6819070728952652</v>
      </c>
      <c r="CZ2622">
        <f t="shared" si="623"/>
        <v>4.149494686876495</v>
      </c>
    </row>
    <row r="2623" spans="1:104" x14ac:dyDescent="0.25">
      <c r="A2623">
        <v>2630</v>
      </c>
      <c r="B2623">
        <v>12292</v>
      </c>
      <c r="C2623">
        <v>9</v>
      </c>
      <c r="D2623">
        <v>5</v>
      </c>
      <c r="E2623">
        <v>2006</v>
      </c>
      <c r="F2623">
        <v>2006</v>
      </c>
      <c r="G2623">
        <v>205</v>
      </c>
      <c r="H2623">
        <v>889</v>
      </c>
      <c r="I2623">
        <v>1094</v>
      </c>
      <c r="J2623">
        <v>1102</v>
      </c>
      <c r="K2623">
        <v>1371</v>
      </c>
      <c r="L2623">
        <v>2473</v>
      </c>
      <c r="M2623">
        <v>2</v>
      </c>
      <c r="N2623">
        <v>1</v>
      </c>
      <c r="O2623">
        <v>4</v>
      </c>
      <c r="P2623">
        <v>11</v>
      </c>
      <c r="Q2623">
        <v>1</v>
      </c>
      <c r="R2623">
        <v>3</v>
      </c>
      <c r="S2623">
        <v>675</v>
      </c>
      <c r="T2623">
        <v>246</v>
      </c>
      <c r="U2623">
        <v>39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1</v>
      </c>
      <c r="AT2623">
        <v>0</v>
      </c>
      <c r="AU2623">
        <v>0</v>
      </c>
      <c r="AV2623">
        <v>5</v>
      </c>
      <c r="AX2623">
        <v>356383</v>
      </c>
      <c r="BB2623">
        <f t="shared" si="627"/>
        <v>0.22661308227213683</v>
      </c>
      <c r="BC2623">
        <f t="shared" si="627"/>
        <v>2.1032966327045264</v>
      </c>
      <c r="BD2623">
        <f t="shared" si="627"/>
        <v>-0.51240735344330679</v>
      </c>
      <c r="BE2623">
        <f t="shared" si="626"/>
        <v>1.1390775527258938</v>
      </c>
      <c r="BF2623">
        <f t="shared" si="626"/>
        <v>1.0210850385389951</v>
      </c>
      <c r="BG2623">
        <f t="shared" si="626"/>
        <v>-0.54542074848005528</v>
      </c>
      <c r="BH2623">
        <f t="shared" si="626"/>
        <v>0.72938398877056432</v>
      </c>
      <c r="BI2623">
        <f t="shared" si="626"/>
        <v>8.7792017096716274E-2</v>
      </c>
      <c r="BJ2623">
        <f t="shared" si="626"/>
        <v>-0.15129837787700318</v>
      </c>
      <c r="BK2623">
        <f t="shared" si="629"/>
        <v>2.4107710545571996</v>
      </c>
      <c r="BL2623">
        <f t="shared" si="629"/>
        <v>1.9791915717702901</v>
      </c>
      <c r="BM2623">
        <f t="shared" si="629"/>
        <v>0.78965335510324319</v>
      </c>
      <c r="BN2623">
        <f t="shared" si="629"/>
        <v>1.2088203798343946</v>
      </c>
      <c r="BO2623">
        <f t="shared" si="629"/>
        <v>1.407428343154661</v>
      </c>
      <c r="BP2623">
        <f t="shared" si="629"/>
        <v>2.8492577337274176</v>
      </c>
      <c r="BQ2623">
        <f t="shared" si="629"/>
        <v>0.60872532306641436</v>
      </c>
      <c r="BR2623">
        <f t="shared" si="629"/>
        <v>1.648693062085903</v>
      </c>
      <c r="BS2623">
        <f t="shared" si="629"/>
        <v>0.95288572487914691</v>
      </c>
      <c r="BT2623">
        <f t="shared" si="629"/>
        <v>1.2206022796348217</v>
      </c>
      <c r="BU2623">
        <f t="shared" si="632"/>
        <v>-0.11707382263553071</v>
      </c>
      <c r="BV2623">
        <f t="shared" si="632"/>
        <v>-0.35717256959863808</v>
      </c>
      <c r="BW2623">
        <f t="shared" si="632"/>
        <v>-0.10325810958507768</v>
      </c>
      <c r="BX2623">
        <f t="shared" si="620"/>
        <v>-4.71798068532421E-2</v>
      </c>
      <c r="BY2623">
        <f t="shared" si="620"/>
        <v>-0.1059703395244459</v>
      </c>
      <c r="BZ2623">
        <f t="shared" si="620"/>
        <v>-0.19657009570666342</v>
      </c>
      <c r="CA2623">
        <f t="shared" si="620"/>
        <v>-0.13449718289666615</v>
      </c>
      <c r="CB2623">
        <f t="shared" si="631"/>
        <v>-0.31011394532950831</v>
      </c>
      <c r="CC2623">
        <f t="shared" si="631"/>
        <v>-0.17748553263522798</v>
      </c>
      <c r="CD2623">
        <f t="shared" si="631"/>
        <v>-0.25505410597689637</v>
      </c>
      <c r="CE2623">
        <f t="shared" si="631"/>
        <v>-0.25381703953656021</v>
      </c>
      <c r="CF2623">
        <f t="shared" si="631"/>
        <v>-0.15071378989543877</v>
      </c>
      <c r="CG2623">
        <f t="shared" si="628"/>
        <v>-0.10861780008030536</v>
      </c>
      <c r="CH2623">
        <f t="shared" si="628"/>
        <v>-0.18882099759926541</v>
      </c>
      <c r="CI2623">
        <f t="shared" si="628"/>
        <v>-0.44619487448339101</v>
      </c>
      <c r="CJ2623">
        <f t="shared" si="628"/>
        <v>-0.16369571079412945</v>
      </c>
      <c r="CK2623">
        <f t="shared" si="628"/>
        <v>-9.7617598250793164E-2</v>
      </c>
      <c r="CL2623">
        <f t="shared" si="628"/>
        <v>-0.2513290785070888</v>
      </c>
      <c r="CM2623">
        <f t="shared" si="628"/>
        <v>-0.23069011945429144</v>
      </c>
      <c r="CN2623">
        <f t="shared" si="628"/>
        <v>-0.28694158180777513</v>
      </c>
      <c r="CO2623">
        <f t="shared" si="628"/>
        <v>-0.13662117757178671</v>
      </c>
      <c r="CP2623">
        <f t="shared" si="628"/>
        <v>-0.22529952388354521</v>
      </c>
      <c r="CQ2623">
        <f t="shared" si="628"/>
        <v>-0.21419160226713194</v>
      </c>
      <c r="CR2623">
        <f t="shared" si="628"/>
        <v>-0.26837784803098957</v>
      </c>
      <c r="CS2623">
        <f t="shared" si="628"/>
        <v>7.8124924521036334</v>
      </c>
      <c r="CT2623">
        <f t="shared" si="628"/>
        <v>-0.15262944947551418</v>
      </c>
      <c r="CU2623">
        <f t="shared" si="628"/>
        <v>-9.1644382318053288E-2</v>
      </c>
      <c r="CV2623">
        <f t="shared" si="630"/>
        <v>1.7464674579970096</v>
      </c>
      <c r="CX2623">
        <f t="shared" si="621"/>
        <v>2.2735181105616693</v>
      </c>
      <c r="CY2623">
        <f t="shared" si="622"/>
        <v>1.9774691143368692</v>
      </c>
      <c r="CZ2623">
        <f t="shared" si="623"/>
        <v>8.7645008165711691E-2</v>
      </c>
    </row>
    <row r="2624" spans="1:104" x14ac:dyDescent="0.25">
      <c r="A2624">
        <v>2631</v>
      </c>
      <c r="B2624">
        <v>16052</v>
      </c>
      <c r="C2624">
        <v>10</v>
      </c>
      <c r="D2624">
        <v>5</v>
      </c>
      <c r="E2624">
        <v>2006</v>
      </c>
      <c r="F2624">
        <v>2006</v>
      </c>
      <c r="G2624">
        <v>1206</v>
      </c>
      <c r="H2624">
        <v>644</v>
      </c>
      <c r="I2624">
        <v>1850</v>
      </c>
      <c r="J2624">
        <v>1850</v>
      </c>
      <c r="K2624">
        <v>848</v>
      </c>
      <c r="L2624">
        <v>2698</v>
      </c>
      <c r="M2624">
        <v>2</v>
      </c>
      <c r="N2624">
        <v>1</v>
      </c>
      <c r="O2624">
        <v>4</v>
      </c>
      <c r="P2624">
        <v>11</v>
      </c>
      <c r="Q2624">
        <v>1</v>
      </c>
      <c r="R2624">
        <v>3</v>
      </c>
      <c r="S2624">
        <v>736</v>
      </c>
      <c r="T2624">
        <v>25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1</v>
      </c>
      <c r="AT2624">
        <v>0</v>
      </c>
      <c r="AU2624">
        <v>0</v>
      </c>
      <c r="AV2624">
        <v>5</v>
      </c>
      <c r="AX2624">
        <v>535000</v>
      </c>
      <c r="BB2624">
        <f t="shared" si="627"/>
        <v>0.64370212919699932</v>
      </c>
      <c r="BC2624">
        <f t="shared" si="627"/>
        <v>2.8285713336371217</v>
      </c>
      <c r="BD2624">
        <f t="shared" si="627"/>
        <v>-0.51240735344330679</v>
      </c>
      <c r="BE2624">
        <f t="shared" si="626"/>
        <v>1.1390775527258938</v>
      </c>
      <c r="BF2624">
        <f t="shared" si="626"/>
        <v>1.0210850385389951</v>
      </c>
      <c r="BG2624">
        <f t="shared" si="626"/>
        <v>1.7388131666655857</v>
      </c>
      <c r="BH2624">
        <f t="shared" si="626"/>
        <v>0.17684788710618146</v>
      </c>
      <c r="BI2624">
        <f t="shared" si="626"/>
        <v>1.8991937253618716</v>
      </c>
      <c r="BJ2624">
        <f t="shared" si="626"/>
        <v>1.847996312216204</v>
      </c>
      <c r="BK2624">
        <f t="shared" si="629"/>
        <v>1.1899830312655912</v>
      </c>
      <c r="BL2624">
        <f t="shared" si="629"/>
        <v>2.4380813403235688</v>
      </c>
      <c r="BM2624">
        <f t="shared" si="629"/>
        <v>0.78965335510324319</v>
      </c>
      <c r="BN2624">
        <f t="shared" si="629"/>
        <v>1.2088203798343946</v>
      </c>
      <c r="BO2624">
        <f t="shared" si="629"/>
        <v>1.407428343154661</v>
      </c>
      <c r="BP2624">
        <f t="shared" si="629"/>
        <v>2.8492577337274176</v>
      </c>
      <c r="BQ2624">
        <f t="shared" si="629"/>
        <v>0.60872532306641436</v>
      </c>
      <c r="BR2624">
        <f t="shared" si="629"/>
        <v>1.648693062085903</v>
      </c>
      <c r="BS2624">
        <f t="shared" si="629"/>
        <v>1.2433254715777844</v>
      </c>
      <c r="BT2624">
        <f t="shared" si="629"/>
        <v>1.252643990648358</v>
      </c>
      <c r="BU2624">
        <f t="shared" si="632"/>
        <v>-0.71890322722064026</v>
      </c>
      <c r="BV2624">
        <f t="shared" si="632"/>
        <v>-0.35717256959863808</v>
      </c>
      <c r="BW2624">
        <f t="shared" si="632"/>
        <v>-0.10325810958507768</v>
      </c>
      <c r="BX2624">
        <f t="shared" si="620"/>
        <v>-4.71798068532421E-2</v>
      </c>
      <c r="BY2624">
        <f t="shared" si="620"/>
        <v>-0.1059703395244459</v>
      </c>
      <c r="BZ2624">
        <f t="shared" si="620"/>
        <v>-0.19657009570666342</v>
      </c>
      <c r="CA2624">
        <f t="shared" si="620"/>
        <v>-0.13449718289666615</v>
      </c>
      <c r="CB2624">
        <f t="shared" si="631"/>
        <v>-0.31011394532950831</v>
      </c>
      <c r="CC2624">
        <f t="shared" si="631"/>
        <v>-0.17748553263522798</v>
      </c>
      <c r="CD2624">
        <f t="shared" si="631"/>
        <v>-0.25505410597689637</v>
      </c>
      <c r="CE2624">
        <f t="shared" si="631"/>
        <v>-0.25381703953656021</v>
      </c>
      <c r="CF2624">
        <f t="shared" si="631"/>
        <v>-0.15071378989543877</v>
      </c>
      <c r="CG2624">
        <f t="shared" si="628"/>
        <v>-0.10861780008030536</v>
      </c>
      <c r="CH2624">
        <f t="shared" si="628"/>
        <v>-0.18882099759926541</v>
      </c>
      <c r="CI2624">
        <f t="shared" si="628"/>
        <v>-0.44619487448339101</v>
      </c>
      <c r="CJ2624">
        <f t="shared" si="628"/>
        <v>-0.16369571079412945</v>
      </c>
      <c r="CK2624">
        <f t="shared" si="628"/>
        <v>-9.7617598250793164E-2</v>
      </c>
      <c r="CL2624">
        <f t="shared" si="628"/>
        <v>-0.2513290785070888</v>
      </c>
      <c r="CM2624">
        <f t="shared" si="628"/>
        <v>-0.23069011945429144</v>
      </c>
      <c r="CN2624">
        <f t="shared" si="628"/>
        <v>-0.28694158180777513</v>
      </c>
      <c r="CO2624">
        <f t="shared" si="628"/>
        <v>-0.13662117757178671</v>
      </c>
      <c r="CP2624">
        <f t="shared" ref="CP2624:CV2665" si="633">(AP2624-AP$2)/AP$3</f>
        <v>-0.22529952388354521</v>
      </c>
      <c r="CQ2624">
        <f t="shared" si="633"/>
        <v>-0.21419160226713194</v>
      </c>
      <c r="CR2624">
        <f t="shared" si="633"/>
        <v>-0.26837784803098957</v>
      </c>
      <c r="CS2624">
        <f t="shared" si="633"/>
        <v>7.8124924521036334</v>
      </c>
      <c r="CT2624">
        <f t="shared" si="633"/>
        <v>-0.15262944947551418</v>
      </c>
      <c r="CU2624">
        <f t="shared" si="633"/>
        <v>-9.1644382318053288E-2</v>
      </c>
      <c r="CV2624">
        <f t="shared" si="630"/>
        <v>1.7464674579970096</v>
      </c>
      <c r="CX2624">
        <f t="shared" si="621"/>
        <v>4.5865409750466251</v>
      </c>
      <c r="CY2624">
        <f t="shared" si="622"/>
        <v>2.8560571928438088</v>
      </c>
      <c r="CZ2624">
        <f t="shared" si="623"/>
        <v>2.994574120466964</v>
      </c>
    </row>
    <row r="2625" spans="1:104" x14ac:dyDescent="0.25">
      <c r="A2625">
        <v>2632</v>
      </c>
      <c r="B2625">
        <v>15922</v>
      </c>
      <c r="C2625">
        <v>9</v>
      </c>
      <c r="D2625">
        <v>5</v>
      </c>
      <c r="E2625">
        <v>2005</v>
      </c>
      <c r="F2625">
        <v>2006</v>
      </c>
      <c r="G2625">
        <v>0</v>
      </c>
      <c r="H2625">
        <v>1390</v>
      </c>
      <c r="I2625">
        <v>1390</v>
      </c>
      <c r="J2625">
        <v>1390</v>
      </c>
      <c r="K2625">
        <v>1405</v>
      </c>
      <c r="L2625">
        <v>2795</v>
      </c>
      <c r="M2625">
        <v>3</v>
      </c>
      <c r="N2625">
        <v>1</v>
      </c>
      <c r="O2625">
        <v>4</v>
      </c>
      <c r="P2625">
        <v>10</v>
      </c>
      <c r="Q2625">
        <v>1</v>
      </c>
      <c r="R2625">
        <v>3</v>
      </c>
      <c r="S2625">
        <v>660</v>
      </c>
      <c r="T2625">
        <v>272</v>
      </c>
      <c r="U2625">
        <v>102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1</v>
      </c>
      <c r="AT2625">
        <v>0</v>
      </c>
      <c r="AU2625">
        <v>0</v>
      </c>
      <c r="AV2625">
        <v>5</v>
      </c>
      <c r="AX2625">
        <v>401179</v>
      </c>
      <c r="BB2625">
        <f t="shared" si="627"/>
        <v>0.62928149725544824</v>
      </c>
      <c r="BC2625">
        <f t="shared" si="627"/>
        <v>2.1032966327045264</v>
      </c>
      <c r="BD2625">
        <f t="shared" si="627"/>
        <v>-0.51240735344330679</v>
      </c>
      <c r="BE2625">
        <f t="shared" si="626"/>
        <v>1.1056686202511645</v>
      </c>
      <c r="BF2625">
        <f t="shared" si="626"/>
        <v>1.0210850385389951</v>
      </c>
      <c r="BG2625">
        <f t="shared" si="626"/>
        <v>-1.0132209009324593</v>
      </c>
      <c r="BH2625">
        <f t="shared" si="626"/>
        <v>1.8592639354393636</v>
      </c>
      <c r="BI2625">
        <f t="shared" si="626"/>
        <v>0.7970180827666713</v>
      </c>
      <c r="BJ2625">
        <f t="shared" si="626"/>
        <v>0.61848353488615682</v>
      </c>
      <c r="BK2625">
        <f t="shared" si="629"/>
        <v>2.490133947084761</v>
      </c>
      <c r="BL2625">
        <f t="shared" si="629"/>
        <v>2.6359138183220931</v>
      </c>
      <c r="BM2625">
        <f t="shared" si="629"/>
        <v>2.6189661468482082</v>
      </c>
      <c r="BN2625">
        <f t="shared" si="629"/>
        <v>1.2088203798343946</v>
      </c>
      <c r="BO2625">
        <f t="shared" si="629"/>
        <v>1.407428343154661</v>
      </c>
      <c r="BP2625">
        <f t="shared" si="629"/>
        <v>2.2198193536698141</v>
      </c>
      <c r="BQ2625">
        <f t="shared" si="629"/>
        <v>0.60872532306641436</v>
      </c>
      <c r="BR2625">
        <f t="shared" si="629"/>
        <v>1.648693062085903</v>
      </c>
      <c r="BS2625">
        <f t="shared" si="629"/>
        <v>0.88146611503521977</v>
      </c>
      <c r="BT2625">
        <f t="shared" si="629"/>
        <v>1.4288734012228079</v>
      </c>
      <c r="BU2625">
        <f t="shared" si="632"/>
        <v>0.85511213861733859</v>
      </c>
      <c r="BV2625">
        <f t="shared" si="632"/>
        <v>-0.35717256959863808</v>
      </c>
      <c r="BW2625">
        <f t="shared" si="632"/>
        <v>-0.10325810958507768</v>
      </c>
      <c r="BX2625">
        <f t="shared" si="620"/>
        <v>-4.71798068532421E-2</v>
      </c>
      <c r="BY2625">
        <f t="shared" si="620"/>
        <v>-0.1059703395244459</v>
      </c>
      <c r="BZ2625">
        <f t="shared" si="620"/>
        <v>-0.19657009570666342</v>
      </c>
      <c r="CA2625">
        <f t="shared" si="620"/>
        <v>-0.13449718289666615</v>
      </c>
      <c r="CB2625">
        <f t="shared" si="631"/>
        <v>-0.31011394532950831</v>
      </c>
      <c r="CC2625">
        <f t="shared" si="631"/>
        <v>-0.17748553263522798</v>
      </c>
      <c r="CD2625">
        <f t="shared" si="631"/>
        <v>-0.25505410597689637</v>
      </c>
      <c r="CE2625">
        <f t="shared" si="631"/>
        <v>-0.25381703953656021</v>
      </c>
      <c r="CF2625">
        <f t="shared" si="631"/>
        <v>-0.15071378989543877</v>
      </c>
      <c r="CG2625">
        <f t="shared" si="631"/>
        <v>-0.10861780008030536</v>
      </c>
      <c r="CH2625">
        <f t="shared" si="631"/>
        <v>-0.18882099759926541</v>
      </c>
      <c r="CI2625">
        <f t="shared" si="631"/>
        <v>-0.44619487448339101</v>
      </c>
      <c r="CJ2625">
        <f t="shared" si="631"/>
        <v>-0.16369571079412945</v>
      </c>
      <c r="CK2625">
        <f t="shared" si="631"/>
        <v>-9.7617598250793164E-2</v>
      </c>
      <c r="CL2625">
        <f t="shared" si="631"/>
        <v>-0.2513290785070888</v>
      </c>
      <c r="CM2625">
        <f t="shared" si="631"/>
        <v>-0.23069011945429144</v>
      </c>
      <c r="CN2625">
        <f t="shared" si="631"/>
        <v>-0.28694158180777513</v>
      </c>
      <c r="CO2625">
        <f t="shared" si="631"/>
        <v>-0.13662117757178671</v>
      </c>
      <c r="CP2625">
        <f t="shared" si="633"/>
        <v>-0.22529952388354521</v>
      </c>
      <c r="CQ2625">
        <f t="shared" si="633"/>
        <v>-0.21419160226713194</v>
      </c>
      <c r="CR2625">
        <f t="shared" si="633"/>
        <v>-0.26837784803098957</v>
      </c>
      <c r="CS2625">
        <f t="shared" si="633"/>
        <v>7.8124924521036334</v>
      </c>
      <c r="CT2625">
        <f t="shared" si="633"/>
        <v>-0.15262944947551418</v>
      </c>
      <c r="CU2625">
        <f t="shared" si="633"/>
        <v>-9.1644382318053288E-2</v>
      </c>
      <c r="CV2625">
        <f t="shared" si="630"/>
        <v>1.7464674579970096</v>
      </c>
      <c r="CX2625">
        <f t="shared" si="621"/>
        <v>2.8536094357852932</v>
      </c>
      <c r="CY2625">
        <f t="shared" si="622"/>
        <v>2.1991802608395763</v>
      </c>
      <c r="CZ2625">
        <f t="shared" si="623"/>
        <v>0.42827754502013182</v>
      </c>
    </row>
    <row r="2626" spans="1:104" x14ac:dyDescent="0.25">
      <c r="A2626">
        <v>2633</v>
      </c>
      <c r="B2626">
        <v>8147</v>
      </c>
      <c r="C2626">
        <v>9</v>
      </c>
      <c r="D2626">
        <v>5</v>
      </c>
      <c r="E2626">
        <v>2005</v>
      </c>
      <c r="F2626">
        <v>2005</v>
      </c>
      <c r="G2626">
        <v>1191</v>
      </c>
      <c r="H2626">
        <v>523</v>
      </c>
      <c r="I2626">
        <v>1714</v>
      </c>
      <c r="J2626">
        <v>1714</v>
      </c>
      <c r="K2626">
        <v>0</v>
      </c>
      <c r="L2626">
        <v>1714</v>
      </c>
      <c r="M2626">
        <v>2</v>
      </c>
      <c r="N2626">
        <v>0</v>
      </c>
      <c r="O2626">
        <v>2</v>
      </c>
      <c r="P2626">
        <v>7</v>
      </c>
      <c r="Q2626">
        <v>1</v>
      </c>
      <c r="R2626">
        <v>2</v>
      </c>
      <c r="S2626">
        <v>517</v>
      </c>
      <c r="T2626">
        <v>156</v>
      </c>
      <c r="U2626">
        <v>55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1</v>
      </c>
      <c r="AT2626">
        <v>0</v>
      </c>
      <c r="AU2626">
        <v>0</v>
      </c>
      <c r="AV2626">
        <v>5</v>
      </c>
      <c r="AX2626">
        <v>318000</v>
      </c>
      <c r="BB2626">
        <f t="shared" si="627"/>
        <v>-0.23318322078731929</v>
      </c>
      <c r="BC2626">
        <f t="shared" si="627"/>
        <v>2.1032966327045264</v>
      </c>
      <c r="BD2626">
        <f t="shared" si="627"/>
        <v>-0.51240735344330679</v>
      </c>
      <c r="BE2626">
        <f t="shared" si="626"/>
        <v>1.1056686202511645</v>
      </c>
      <c r="BF2626">
        <f t="shared" si="626"/>
        <v>0.97264136248812039</v>
      </c>
      <c r="BG2626">
        <f t="shared" si="626"/>
        <v>1.7045838872178489</v>
      </c>
      <c r="BH2626">
        <f t="shared" si="626"/>
        <v>-9.6037289634187242E-2</v>
      </c>
      <c r="BI2626">
        <f t="shared" si="626"/>
        <v>1.573333100594595</v>
      </c>
      <c r="BJ2626">
        <f t="shared" si="626"/>
        <v>1.4844881867447117</v>
      </c>
      <c r="BK2626">
        <f t="shared" si="629"/>
        <v>-0.78942087648064874</v>
      </c>
      <c r="BL2626">
        <f t="shared" si="629"/>
        <v>0.43120341918389726</v>
      </c>
      <c r="BM2626">
        <f t="shared" si="629"/>
        <v>0.78965335510324319</v>
      </c>
      <c r="BN2626">
        <f t="shared" ref="BN2626:BX2656" si="634">(N2626-N$2)/N$3</f>
        <v>-0.76924933262188744</v>
      </c>
      <c r="BO2626">
        <f t="shared" si="634"/>
        <v>-1.0605414743596004</v>
      </c>
      <c r="BP2626">
        <f t="shared" si="634"/>
        <v>0.33150421349700426</v>
      </c>
      <c r="BQ2626">
        <f t="shared" si="634"/>
        <v>0.60872532306641436</v>
      </c>
      <c r="BR2626">
        <f t="shared" si="634"/>
        <v>0.30404081389622228</v>
      </c>
      <c r="BS2626">
        <f t="shared" si="634"/>
        <v>0.20059916785644691</v>
      </c>
      <c r="BT2626">
        <f t="shared" si="634"/>
        <v>0.49966378183025439</v>
      </c>
      <c r="BU2626">
        <f t="shared" si="632"/>
        <v>0.12983054847630912</v>
      </c>
      <c r="BV2626">
        <f t="shared" si="632"/>
        <v>-0.35717256959863808</v>
      </c>
      <c r="BW2626">
        <f t="shared" si="632"/>
        <v>-0.10325810958507768</v>
      </c>
      <c r="BX2626">
        <f t="shared" si="620"/>
        <v>-4.71798068532421E-2</v>
      </c>
      <c r="BY2626">
        <f t="shared" si="620"/>
        <v>-0.1059703395244459</v>
      </c>
      <c r="BZ2626">
        <f t="shared" si="620"/>
        <v>-0.19657009570666342</v>
      </c>
      <c r="CA2626">
        <f t="shared" si="620"/>
        <v>-0.13449718289666615</v>
      </c>
      <c r="CB2626">
        <f t="shared" si="631"/>
        <v>-0.31011394532950831</v>
      </c>
      <c r="CC2626">
        <f t="shared" si="631"/>
        <v>-0.17748553263522798</v>
      </c>
      <c r="CD2626">
        <f t="shared" si="631"/>
        <v>-0.25505410597689637</v>
      </c>
      <c r="CE2626">
        <f t="shared" si="631"/>
        <v>-0.25381703953656021</v>
      </c>
      <c r="CF2626">
        <f t="shared" si="631"/>
        <v>-0.15071378989543877</v>
      </c>
      <c r="CG2626">
        <f t="shared" si="631"/>
        <v>-0.10861780008030536</v>
      </c>
      <c r="CH2626">
        <f t="shared" si="631"/>
        <v>-0.18882099759926541</v>
      </c>
      <c r="CI2626">
        <f t="shared" si="631"/>
        <v>-0.44619487448339101</v>
      </c>
      <c r="CJ2626">
        <f t="shared" si="631"/>
        <v>-0.16369571079412945</v>
      </c>
      <c r="CK2626">
        <f t="shared" si="631"/>
        <v>-9.7617598250793164E-2</v>
      </c>
      <c r="CL2626">
        <f t="shared" si="631"/>
        <v>-0.2513290785070888</v>
      </c>
      <c r="CM2626">
        <f t="shared" si="631"/>
        <v>-0.23069011945429144</v>
      </c>
      <c r="CN2626">
        <f t="shared" si="631"/>
        <v>-0.28694158180777513</v>
      </c>
      <c r="CO2626">
        <f t="shared" si="631"/>
        <v>-0.13662117757178671</v>
      </c>
      <c r="CP2626">
        <f t="shared" si="633"/>
        <v>-0.22529952388354521</v>
      </c>
      <c r="CQ2626">
        <f t="shared" si="633"/>
        <v>-0.21419160226713194</v>
      </c>
      <c r="CR2626">
        <f t="shared" si="633"/>
        <v>-0.26837784803098957</v>
      </c>
      <c r="CS2626">
        <f t="shared" si="633"/>
        <v>7.8124924521036334</v>
      </c>
      <c r="CT2626">
        <f t="shared" si="633"/>
        <v>-0.15262944947551418</v>
      </c>
      <c r="CU2626">
        <f t="shared" si="633"/>
        <v>-9.1644382318053288E-2</v>
      </c>
      <c r="CV2626">
        <f t="shared" si="630"/>
        <v>1.7464674579970096</v>
      </c>
      <c r="CX2626">
        <f t="shared" si="621"/>
        <v>1.7764727195433112</v>
      </c>
      <c r="CY2626">
        <f t="shared" si="622"/>
        <v>1.8142193955812085</v>
      </c>
      <c r="CZ2626">
        <f t="shared" si="623"/>
        <v>1.4248115519099683E-3</v>
      </c>
    </row>
    <row r="2627" spans="1:104" x14ac:dyDescent="0.25">
      <c r="A2627">
        <v>2634</v>
      </c>
      <c r="B2627">
        <v>18261</v>
      </c>
      <c r="C2627">
        <v>9</v>
      </c>
      <c r="D2627">
        <v>5</v>
      </c>
      <c r="E2627">
        <v>2005</v>
      </c>
      <c r="F2627">
        <v>2005</v>
      </c>
      <c r="G2627">
        <v>1416</v>
      </c>
      <c r="H2627">
        <v>494</v>
      </c>
      <c r="I2627">
        <v>1910</v>
      </c>
      <c r="J2627">
        <v>2000</v>
      </c>
      <c r="K2627">
        <v>0</v>
      </c>
      <c r="L2627">
        <v>2000</v>
      </c>
      <c r="M2627">
        <v>2</v>
      </c>
      <c r="N2627">
        <v>1</v>
      </c>
      <c r="O2627">
        <v>3</v>
      </c>
      <c r="P2627">
        <v>8</v>
      </c>
      <c r="Q2627">
        <v>2</v>
      </c>
      <c r="R2627">
        <v>3</v>
      </c>
      <c r="S2627">
        <v>722</v>
      </c>
      <c r="T2627">
        <v>351</v>
      </c>
      <c r="U2627">
        <v>102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1</v>
      </c>
      <c r="AT2627">
        <v>0</v>
      </c>
      <c r="AU2627">
        <v>0</v>
      </c>
      <c r="AV2627">
        <v>5</v>
      </c>
      <c r="AX2627">
        <v>470000</v>
      </c>
      <c r="BB2627">
        <f t="shared" si="627"/>
        <v>0.88874194426535602</v>
      </c>
      <c r="BC2627">
        <f t="shared" si="627"/>
        <v>2.1032966327045264</v>
      </c>
      <c r="BD2627">
        <f t="shared" si="627"/>
        <v>-0.51240735344330679</v>
      </c>
      <c r="BE2627">
        <f t="shared" si="626"/>
        <v>1.1056686202511645</v>
      </c>
      <c r="BF2627">
        <f t="shared" si="626"/>
        <v>0.97264136248812039</v>
      </c>
      <c r="BG2627">
        <f t="shared" si="626"/>
        <v>2.2180230789339022</v>
      </c>
      <c r="BH2627">
        <f t="shared" si="626"/>
        <v>-0.1614395220760938</v>
      </c>
      <c r="BI2627">
        <f t="shared" si="626"/>
        <v>2.0429557657003761</v>
      </c>
      <c r="BJ2627">
        <f t="shared" si="626"/>
        <v>2.2489243917803496</v>
      </c>
      <c r="BK2627">
        <f t="shared" si="626"/>
        <v>-0.78942087648064874</v>
      </c>
      <c r="BL2627">
        <f t="shared" si="626"/>
        <v>1.0145033027671757</v>
      </c>
      <c r="BM2627">
        <f t="shared" si="626"/>
        <v>0.78965335510324319</v>
      </c>
      <c r="BN2627">
        <f t="shared" si="634"/>
        <v>1.2088203798343946</v>
      </c>
      <c r="BO2627">
        <f t="shared" si="634"/>
        <v>0.17344343439753029</v>
      </c>
      <c r="BP2627">
        <f t="shared" si="634"/>
        <v>0.96094259355460765</v>
      </c>
      <c r="BQ2627">
        <f t="shared" si="634"/>
        <v>2.165125296815769</v>
      </c>
      <c r="BR2627">
        <f t="shared" si="634"/>
        <v>1.648693062085903</v>
      </c>
      <c r="BS2627">
        <f t="shared" si="634"/>
        <v>1.1766671690567856</v>
      </c>
      <c r="BT2627">
        <f t="shared" si="634"/>
        <v>2.0616971937401503</v>
      </c>
      <c r="BU2627">
        <f t="shared" si="632"/>
        <v>0.85511213861733859</v>
      </c>
      <c r="BV2627">
        <f t="shared" si="632"/>
        <v>-0.35717256959863808</v>
      </c>
      <c r="BW2627">
        <f t="shared" si="632"/>
        <v>-0.10325810958507768</v>
      </c>
      <c r="BX2627">
        <f t="shared" si="620"/>
        <v>-4.71798068532421E-2</v>
      </c>
      <c r="BY2627">
        <f t="shared" si="620"/>
        <v>-0.1059703395244459</v>
      </c>
      <c r="BZ2627">
        <f t="shared" si="620"/>
        <v>-0.19657009570666342</v>
      </c>
      <c r="CA2627">
        <f t="shared" si="620"/>
        <v>-0.13449718289666615</v>
      </c>
      <c r="CB2627">
        <f t="shared" si="631"/>
        <v>-0.31011394532950831</v>
      </c>
      <c r="CC2627">
        <f t="shared" si="631"/>
        <v>-0.17748553263522798</v>
      </c>
      <c r="CD2627">
        <f t="shared" si="631"/>
        <v>-0.25505410597689637</v>
      </c>
      <c r="CE2627">
        <f t="shared" si="631"/>
        <v>-0.25381703953656021</v>
      </c>
      <c r="CF2627">
        <f t="shared" si="631"/>
        <v>-0.15071378989543877</v>
      </c>
      <c r="CG2627">
        <f t="shared" si="631"/>
        <v>-0.10861780008030536</v>
      </c>
      <c r="CH2627">
        <f t="shared" si="631"/>
        <v>-0.18882099759926541</v>
      </c>
      <c r="CI2627">
        <f t="shared" si="631"/>
        <v>-0.44619487448339101</v>
      </c>
      <c r="CJ2627">
        <f t="shared" si="631"/>
        <v>-0.16369571079412945</v>
      </c>
      <c r="CK2627">
        <f t="shared" si="631"/>
        <v>-9.7617598250793164E-2</v>
      </c>
      <c r="CL2627">
        <f t="shared" si="631"/>
        <v>-0.2513290785070888</v>
      </c>
      <c r="CM2627">
        <f t="shared" si="631"/>
        <v>-0.23069011945429144</v>
      </c>
      <c r="CN2627">
        <f t="shared" si="631"/>
        <v>-0.28694158180777513</v>
      </c>
      <c r="CO2627">
        <f t="shared" si="631"/>
        <v>-0.13662117757178671</v>
      </c>
      <c r="CP2627">
        <f t="shared" si="633"/>
        <v>-0.22529952388354521</v>
      </c>
      <c r="CQ2627">
        <f t="shared" si="633"/>
        <v>-0.21419160226713194</v>
      </c>
      <c r="CR2627">
        <f t="shared" si="633"/>
        <v>-0.26837784803098957</v>
      </c>
      <c r="CS2627">
        <f t="shared" si="633"/>
        <v>7.8124924521036334</v>
      </c>
      <c r="CT2627">
        <f t="shared" si="633"/>
        <v>-0.15262944947551418</v>
      </c>
      <c r="CU2627">
        <f t="shared" si="633"/>
        <v>-9.1644382318053288E-2</v>
      </c>
      <c r="CV2627">
        <f t="shared" si="630"/>
        <v>1.7464674579970096</v>
      </c>
      <c r="CX2627">
        <f t="shared" si="621"/>
        <v>3.7448154607253556</v>
      </c>
      <c r="CY2627">
        <f t="shared" si="622"/>
        <v>2.4140087621100945</v>
      </c>
      <c r="CZ2627">
        <f t="shared" si="623"/>
        <v>1.7710464690792505</v>
      </c>
    </row>
    <row r="2628" spans="1:104" x14ac:dyDescent="0.25">
      <c r="A2628">
        <v>2635</v>
      </c>
      <c r="B2628">
        <v>10464</v>
      </c>
      <c r="C2628">
        <v>6</v>
      </c>
      <c r="D2628">
        <v>6</v>
      </c>
      <c r="E2628">
        <v>1980</v>
      </c>
      <c r="F2628">
        <v>1980</v>
      </c>
      <c r="G2628">
        <v>850</v>
      </c>
      <c r="H2628">
        <v>138</v>
      </c>
      <c r="I2628">
        <v>988</v>
      </c>
      <c r="J2628">
        <v>1102</v>
      </c>
      <c r="K2628">
        <v>0</v>
      </c>
      <c r="L2628">
        <v>1102</v>
      </c>
      <c r="M2628">
        <v>1</v>
      </c>
      <c r="N2628">
        <v>0</v>
      </c>
      <c r="O2628">
        <v>2</v>
      </c>
      <c r="P2628">
        <v>5</v>
      </c>
      <c r="Q2628">
        <v>1</v>
      </c>
      <c r="R2628">
        <v>2</v>
      </c>
      <c r="S2628">
        <v>582</v>
      </c>
      <c r="T2628">
        <v>140</v>
      </c>
      <c r="U2628">
        <v>22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1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4</v>
      </c>
      <c r="AX2628">
        <v>169000</v>
      </c>
      <c r="BB2628">
        <f t="shared" si="627"/>
        <v>2.3836811586326036E-2</v>
      </c>
      <c r="BC2628">
        <f t="shared" si="627"/>
        <v>-7.2527470093259272E-2</v>
      </c>
      <c r="BD2628">
        <f t="shared" si="627"/>
        <v>0.38830869753125574</v>
      </c>
      <c r="BE2628">
        <f t="shared" si="626"/>
        <v>0.27044530838293396</v>
      </c>
      <c r="BF2628">
        <f t="shared" si="626"/>
        <v>-0.23845053878375028</v>
      </c>
      <c r="BG2628">
        <f t="shared" si="626"/>
        <v>0.9264382677726305</v>
      </c>
      <c r="BH2628">
        <f t="shared" si="626"/>
        <v>-0.96430830653536037</v>
      </c>
      <c r="BI2628">
        <f t="shared" si="626"/>
        <v>-0.16618758750130816</v>
      </c>
      <c r="BJ2628">
        <f t="shared" si="626"/>
        <v>-0.15129837787700318</v>
      </c>
      <c r="BK2628">
        <f t="shared" si="626"/>
        <v>-0.78942087648064874</v>
      </c>
      <c r="BL2628">
        <f t="shared" si="626"/>
        <v>-0.81697675128102032</v>
      </c>
      <c r="BM2628">
        <f t="shared" si="626"/>
        <v>-1.0396594366417218</v>
      </c>
      <c r="BN2628">
        <f t="shared" si="634"/>
        <v>-0.76924933262188744</v>
      </c>
      <c r="BO2628">
        <f t="shared" si="634"/>
        <v>-1.0605414743596004</v>
      </c>
      <c r="BP2628">
        <f t="shared" si="634"/>
        <v>-0.92737254661820245</v>
      </c>
      <c r="BQ2628">
        <f t="shared" si="634"/>
        <v>0.60872532306641436</v>
      </c>
      <c r="BR2628">
        <f t="shared" si="634"/>
        <v>0.30404081389622228</v>
      </c>
      <c r="BS2628">
        <f t="shared" si="634"/>
        <v>0.51008414384679823</v>
      </c>
      <c r="BT2628">
        <f t="shared" si="634"/>
        <v>0.37149693777610909</v>
      </c>
      <c r="BU2628">
        <f t="shared" si="632"/>
        <v>-0.37940971694186049</v>
      </c>
      <c r="BV2628">
        <f t="shared" si="632"/>
        <v>-0.35717256959863808</v>
      </c>
      <c r="BW2628">
        <f t="shared" si="632"/>
        <v>-0.10325810958507768</v>
      </c>
      <c r="BX2628">
        <f t="shared" si="632"/>
        <v>-4.71798068532421E-2</v>
      </c>
      <c r="BY2628">
        <f t="shared" si="632"/>
        <v>-0.1059703395244459</v>
      </c>
      <c r="BZ2628">
        <f t="shared" si="632"/>
        <v>-0.19657009570666342</v>
      </c>
      <c r="CA2628">
        <f t="shared" si="632"/>
        <v>-0.13449718289666615</v>
      </c>
      <c r="CB2628">
        <f t="shared" si="631"/>
        <v>-0.31011394532950831</v>
      </c>
      <c r="CC2628">
        <f t="shared" si="631"/>
        <v>-0.17748553263522798</v>
      </c>
      <c r="CD2628">
        <f t="shared" si="631"/>
        <v>-0.25505410597689637</v>
      </c>
      <c r="CE2628">
        <f t="shared" si="631"/>
        <v>-0.25381703953656021</v>
      </c>
      <c r="CF2628">
        <f t="shared" si="631"/>
        <v>-0.15071378989543877</v>
      </c>
      <c r="CG2628">
        <f t="shared" si="631"/>
        <v>-0.10861780008030536</v>
      </c>
      <c r="CH2628">
        <f t="shared" si="631"/>
        <v>-0.18882099759926541</v>
      </c>
      <c r="CI2628">
        <f t="shared" si="631"/>
        <v>-0.44619487448339101</v>
      </c>
      <c r="CJ2628">
        <f t="shared" si="631"/>
        <v>-0.16369571079412945</v>
      </c>
      <c r="CK2628">
        <f t="shared" si="631"/>
        <v>-9.7617598250793164E-2</v>
      </c>
      <c r="CL2628">
        <f t="shared" si="631"/>
        <v>-0.2513290785070888</v>
      </c>
      <c r="CM2628">
        <f t="shared" si="631"/>
        <v>4.3324111444767475</v>
      </c>
      <c r="CN2628">
        <f t="shared" si="631"/>
        <v>-0.28694158180777513</v>
      </c>
      <c r="CO2628">
        <f t="shared" si="631"/>
        <v>-0.13662117757178671</v>
      </c>
      <c r="CP2628">
        <f t="shared" si="633"/>
        <v>-0.22529952388354521</v>
      </c>
      <c r="CQ2628">
        <f t="shared" si="633"/>
        <v>-0.21419160226713194</v>
      </c>
      <c r="CR2628">
        <f t="shared" si="633"/>
        <v>-0.26837784803098957</v>
      </c>
      <c r="CS2628">
        <f t="shared" si="633"/>
        <v>-0.12792901248503974</v>
      </c>
      <c r="CT2628">
        <f t="shared" si="633"/>
        <v>-0.15262944947551418</v>
      </c>
      <c r="CU2628">
        <f t="shared" si="633"/>
        <v>-9.1644382318053288E-2</v>
      </c>
      <c r="CV2628">
        <f t="shared" si="630"/>
        <v>0.58430796653874073</v>
      </c>
      <c r="CX2628">
        <f t="shared" si="621"/>
        <v>-0.1530211517469823</v>
      </c>
      <c r="CY2628">
        <f t="shared" si="622"/>
        <v>-0.2649252001612703</v>
      </c>
      <c r="CZ2628">
        <f t="shared" si="623"/>
        <v>1.2522516051507313E-2</v>
      </c>
    </row>
    <row r="2629" spans="1:104" x14ac:dyDescent="0.25">
      <c r="A2629">
        <v>2636</v>
      </c>
      <c r="B2629">
        <v>10530</v>
      </c>
      <c r="C2629">
        <v>7</v>
      </c>
      <c r="D2629">
        <v>5</v>
      </c>
      <c r="E2629">
        <v>1978</v>
      </c>
      <c r="F2629">
        <v>1978</v>
      </c>
      <c r="G2629">
        <v>0</v>
      </c>
      <c r="H2629">
        <v>945</v>
      </c>
      <c r="I2629">
        <v>945</v>
      </c>
      <c r="J2629">
        <v>945</v>
      </c>
      <c r="K2629">
        <v>912</v>
      </c>
      <c r="L2629">
        <v>1857</v>
      </c>
      <c r="M2629">
        <v>2</v>
      </c>
      <c r="N2629">
        <v>1</v>
      </c>
      <c r="O2629">
        <v>4</v>
      </c>
      <c r="P2629">
        <v>8</v>
      </c>
      <c r="Q2629">
        <v>1</v>
      </c>
      <c r="R2629">
        <v>2</v>
      </c>
      <c r="S2629">
        <v>482</v>
      </c>
      <c r="T2629">
        <v>400</v>
      </c>
      <c r="U2629">
        <v>105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1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3</v>
      </c>
      <c r="AX2629">
        <v>188900</v>
      </c>
      <c r="BB2629">
        <f t="shared" si="627"/>
        <v>3.1158055495113513E-2</v>
      </c>
      <c r="BC2629">
        <f t="shared" si="627"/>
        <v>0.65274723083933595</v>
      </c>
      <c r="BD2629">
        <f t="shared" si="627"/>
        <v>-0.51240735344330679</v>
      </c>
      <c r="BE2629">
        <f t="shared" si="626"/>
        <v>0.20362744343347552</v>
      </c>
      <c r="BF2629">
        <f t="shared" si="626"/>
        <v>-0.33533789088549992</v>
      </c>
      <c r="BG2629">
        <f t="shared" si="626"/>
        <v>-1.0132209009324593</v>
      </c>
      <c r="BH2629">
        <f t="shared" si="626"/>
        <v>0.85567795486528042</v>
      </c>
      <c r="BI2629">
        <f t="shared" si="626"/>
        <v>-0.26921704974390298</v>
      </c>
      <c r="BJ2629">
        <f t="shared" si="626"/>
        <v>-0.57093643448747577</v>
      </c>
      <c r="BK2629">
        <f t="shared" si="626"/>
        <v>1.3393720054351188</v>
      </c>
      <c r="BL2629">
        <f t="shared" si="626"/>
        <v>0.72285336097553654</v>
      </c>
      <c r="BM2629">
        <f t="shared" si="626"/>
        <v>0.78965335510324319</v>
      </c>
      <c r="BN2629">
        <f t="shared" si="634"/>
        <v>1.2088203798343946</v>
      </c>
      <c r="BO2629">
        <f t="shared" si="634"/>
        <v>1.407428343154661</v>
      </c>
      <c r="BP2629">
        <f t="shared" si="634"/>
        <v>0.96094259355460765</v>
      </c>
      <c r="BQ2629">
        <f t="shared" si="634"/>
        <v>0.60872532306641436</v>
      </c>
      <c r="BR2629">
        <f t="shared" si="634"/>
        <v>0.30404081389622228</v>
      </c>
      <c r="BS2629">
        <f t="shared" si="634"/>
        <v>3.3953411553950055E-2</v>
      </c>
      <c r="BT2629">
        <f t="shared" si="634"/>
        <v>2.4542081536559701</v>
      </c>
      <c r="BU2629">
        <f t="shared" si="632"/>
        <v>0.90140670820080859</v>
      </c>
      <c r="BV2629">
        <f t="shared" si="632"/>
        <v>-0.35717256959863808</v>
      </c>
      <c r="BW2629">
        <f t="shared" si="632"/>
        <v>-0.10325810958507768</v>
      </c>
      <c r="BX2629">
        <f t="shared" si="632"/>
        <v>-4.71798068532421E-2</v>
      </c>
      <c r="BY2629">
        <f t="shared" si="632"/>
        <v>-0.1059703395244459</v>
      </c>
      <c r="BZ2629">
        <f t="shared" si="632"/>
        <v>-0.19657009570666342</v>
      </c>
      <c r="CA2629">
        <f t="shared" si="632"/>
        <v>-0.13449718289666615</v>
      </c>
      <c r="CB2629">
        <f t="shared" si="631"/>
        <v>-0.31011394532950831</v>
      </c>
      <c r="CC2629">
        <f t="shared" si="631"/>
        <v>-0.17748553263522798</v>
      </c>
      <c r="CD2629">
        <f t="shared" si="631"/>
        <v>-0.25505410597689637</v>
      </c>
      <c r="CE2629">
        <f t="shared" si="631"/>
        <v>-0.25381703953656021</v>
      </c>
      <c r="CF2629">
        <f t="shared" si="631"/>
        <v>-0.15071378989543877</v>
      </c>
      <c r="CG2629">
        <f t="shared" si="631"/>
        <v>-0.10861780008030536</v>
      </c>
      <c r="CH2629">
        <f t="shared" si="631"/>
        <v>-0.18882099759926541</v>
      </c>
      <c r="CI2629">
        <f t="shared" si="631"/>
        <v>-0.44619487448339101</v>
      </c>
      <c r="CJ2629">
        <f t="shared" si="631"/>
        <v>-0.16369571079412945</v>
      </c>
      <c r="CK2629">
        <f t="shared" si="631"/>
        <v>-9.7617598250793164E-2</v>
      </c>
      <c r="CL2629">
        <f t="shared" si="631"/>
        <v>-0.2513290785070888</v>
      </c>
      <c r="CM2629">
        <f t="shared" si="631"/>
        <v>4.3324111444767475</v>
      </c>
      <c r="CN2629">
        <f t="shared" si="631"/>
        <v>-0.28694158180777513</v>
      </c>
      <c r="CO2629">
        <f t="shared" si="631"/>
        <v>-0.13662117757178671</v>
      </c>
      <c r="CP2629">
        <f t="shared" si="633"/>
        <v>-0.22529952388354521</v>
      </c>
      <c r="CQ2629">
        <f t="shared" si="633"/>
        <v>-0.21419160226713194</v>
      </c>
      <c r="CR2629">
        <f t="shared" si="633"/>
        <v>-0.26837784803098957</v>
      </c>
      <c r="CS2629">
        <f t="shared" si="633"/>
        <v>-0.12792901248503974</v>
      </c>
      <c r="CT2629">
        <f t="shared" si="633"/>
        <v>-0.15262944947551418</v>
      </c>
      <c r="CU2629">
        <f t="shared" si="633"/>
        <v>-9.1644382318053288E-2</v>
      </c>
      <c r="CV2629">
        <f t="shared" si="630"/>
        <v>-0.57785152491952818</v>
      </c>
      <c r="CX2629">
        <f t="shared" ref="CX2629:CX2692" si="635">(AX2629-AX$2)/AX$3</f>
        <v>0.10467635186829853</v>
      </c>
      <c r="CY2629">
        <f t="shared" si="622"/>
        <v>2.3052089154392487E-3</v>
      </c>
      <c r="CZ2629">
        <f t="shared" si="623"/>
        <v>1.047985090947475E-2</v>
      </c>
    </row>
    <row r="2630" spans="1:104" x14ac:dyDescent="0.25">
      <c r="A2630">
        <v>2637</v>
      </c>
      <c r="B2630">
        <v>9927</v>
      </c>
      <c r="C2630">
        <v>7</v>
      </c>
      <c r="D2630">
        <v>5</v>
      </c>
      <c r="E2630">
        <v>1976</v>
      </c>
      <c r="F2630">
        <v>1976</v>
      </c>
      <c r="G2630">
        <v>1005</v>
      </c>
      <c r="H2630">
        <v>42</v>
      </c>
      <c r="I2630">
        <v>1047</v>
      </c>
      <c r="J2630">
        <v>1083</v>
      </c>
      <c r="K2630">
        <v>0</v>
      </c>
      <c r="L2630">
        <v>1083</v>
      </c>
      <c r="M2630">
        <v>1</v>
      </c>
      <c r="N2630">
        <v>0</v>
      </c>
      <c r="O2630">
        <v>2</v>
      </c>
      <c r="P2630">
        <v>5</v>
      </c>
      <c r="Q2630">
        <v>1</v>
      </c>
      <c r="R2630">
        <v>2</v>
      </c>
      <c r="S2630">
        <v>596</v>
      </c>
      <c r="T2630">
        <v>444</v>
      </c>
      <c r="U2630">
        <v>0</v>
      </c>
      <c r="V2630">
        <v>4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1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5</v>
      </c>
      <c r="AX2630">
        <v>172000</v>
      </c>
      <c r="BB2630">
        <f t="shared" si="627"/>
        <v>-3.5731491126081191E-2</v>
      </c>
      <c r="BC2630">
        <f t="shared" si="627"/>
        <v>0.65274723083933595</v>
      </c>
      <c r="BD2630">
        <f t="shared" si="627"/>
        <v>-0.51240735344330679</v>
      </c>
      <c r="BE2630">
        <f t="shared" si="626"/>
        <v>0.13680957848401709</v>
      </c>
      <c r="BF2630">
        <f t="shared" si="626"/>
        <v>-0.43222524298724957</v>
      </c>
      <c r="BG2630">
        <f t="shared" si="626"/>
        <v>1.2801408220659116</v>
      </c>
      <c r="BH2630">
        <f t="shared" si="626"/>
        <v>-1.1808122484120165</v>
      </c>
      <c r="BI2630">
        <f t="shared" si="626"/>
        <v>-2.4821581168445506E-2</v>
      </c>
      <c r="BJ2630">
        <f t="shared" si="626"/>
        <v>-0.20208260128846164</v>
      </c>
      <c r="BK2630">
        <f t="shared" si="626"/>
        <v>-0.78942087648064874</v>
      </c>
      <c r="BL2630">
        <f t="shared" si="626"/>
        <v>-0.8557274428477416</v>
      </c>
      <c r="BM2630">
        <f t="shared" si="626"/>
        <v>-1.0396594366417218</v>
      </c>
      <c r="BN2630">
        <f t="shared" si="634"/>
        <v>-0.76924933262188744</v>
      </c>
      <c r="BO2630">
        <f t="shared" si="634"/>
        <v>-1.0605414743596004</v>
      </c>
      <c r="BP2630">
        <f t="shared" si="634"/>
        <v>-0.92737254661820245</v>
      </c>
      <c r="BQ2630">
        <f t="shared" si="634"/>
        <v>0.60872532306641436</v>
      </c>
      <c r="BR2630">
        <f t="shared" si="634"/>
        <v>0.30404081389622228</v>
      </c>
      <c r="BS2630">
        <f t="shared" si="634"/>
        <v>0.57674244636779692</v>
      </c>
      <c r="BT2630">
        <f t="shared" si="634"/>
        <v>2.80666697480487</v>
      </c>
      <c r="BU2630">
        <f t="shared" si="632"/>
        <v>-0.71890322722064026</v>
      </c>
      <c r="BV2630">
        <f t="shared" si="632"/>
        <v>0.29234691644944971</v>
      </c>
      <c r="BW2630">
        <f t="shared" si="632"/>
        <v>-0.10325810958507768</v>
      </c>
      <c r="BX2630">
        <f t="shared" si="632"/>
        <v>-4.71798068532421E-2</v>
      </c>
      <c r="BY2630">
        <f t="shared" si="632"/>
        <v>-0.1059703395244459</v>
      </c>
      <c r="BZ2630">
        <f t="shared" si="632"/>
        <v>-0.19657009570666342</v>
      </c>
      <c r="CA2630">
        <f t="shared" si="632"/>
        <v>-0.13449718289666615</v>
      </c>
      <c r="CB2630">
        <f t="shared" si="631"/>
        <v>-0.31011394532950831</v>
      </c>
      <c r="CC2630">
        <f t="shared" si="631"/>
        <v>-0.17748553263522798</v>
      </c>
      <c r="CD2630">
        <f t="shared" si="631"/>
        <v>-0.25505410597689637</v>
      </c>
      <c r="CE2630">
        <f t="shared" si="631"/>
        <v>-0.25381703953656021</v>
      </c>
      <c r="CF2630">
        <f t="shared" si="631"/>
        <v>-0.15071378989543877</v>
      </c>
      <c r="CG2630">
        <f t="shared" si="631"/>
        <v>-0.10861780008030536</v>
      </c>
      <c r="CH2630">
        <f t="shared" si="631"/>
        <v>-0.18882099759926541</v>
      </c>
      <c r="CI2630">
        <f t="shared" si="631"/>
        <v>-0.44619487448339101</v>
      </c>
      <c r="CJ2630">
        <f t="shared" si="631"/>
        <v>-0.16369571079412945</v>
      </c>
      <c r="CK2630">
        <f t="shared" si="631"/>
        <v>-9.7617598250793164E-2</v>
      </c>
      <c r="CL2630">
        <f t="shared" si="631"/>
        <v>-0.2513290785070888</v>
      </c>
      <c r="CM2630">
        <f t="shared" si="631"/>
        <v>4.3324111444767475</v>
      </c>
      <c r="CN2630">
        <f t="shared" si="631"/>
        <v>-0.28694158180777513</v>
      </c>
      <c r="CO2630">
        <f t="shared" si="631"/>
        <v>-0.13662117757178671</v>
      </c>
      <c r="CP2630">
        <f t="shared" si="633"/>
        <v>-0.22529952388354521</v>
      </c>
      <c r="CQ2630">
        <f t="shared" si="633"/>
        <v>-0.21419160226713194</v>
      </c>
      <c r="CR2630">
        <f t="shared" si="633"/>
        <v>-0.26837784803098957</v>
      </c>
      <c r="CS2630">
        <f t="shared" si="633"/>
        <v>-0.12792901248503974</v>
      </c>
      <c r="CT2630">
        <f t="shared" si="633"/>
        <v>-0.15262944947551418</v>
      </c>
      <c r="CU2630">
        <f t="shared" si="633"/>
        <v>-9.1644382318053288E-2</v>
      </c>
      <c r="CV2630">
        <f t="shared" si="630"/>
        <v>1.7464674579970096</v>
      </c>
      <c r="CX2630">
        <f t="shared" si="635"/>
        <v>-0.11417228185523141</v>
      </c>
      <c r="CY2630">
        <f t="shared" ref="CY2630:CY2693" si="636">$BA$3+SUMPRODUCT($BB$3:$CV$3,BB2630:CV2630)</f>
        <v>-0.12220884585433583</v>
      </c>
      <c r="CZ2630">
        <f t="shared" ref="CZ2630:CZ2693" si="637">(CY2630-CX2630)^2</f>
        <v>6.4586360911701236E-5</v>
      </c>
    </row>
    <row r="2631" spans="1:104" x14ac:dyDescent="0.25">
      <c r="A2631">
        <v>2638</v>
      </c>
      <c r="B2631">
        <v>9512</v>
      </c>
      <c r="C2631">
        <v>7</v>
      </c>
      <c r="D2631">
        <v>5</v>
      </c>
      <c r="E2631">
        <v>2005</v>
      </c>
      <c r="F2631">
        <v>2006</v>
      </c>
      <c r="G2631">
        <v>788</v>
      </c>
      <c r="H2631">
        <v>172</v>
      </c>
      <c r="I2631">
        <v>960</v>
      </c>
      <c r="J2631">
        <v>960</v>
      </c>
      <c r="K2631">
        <v>1358</v>
      </c>
      <c r="L2631">
        <v>2318</v>
      </c>
      <c r="M2631">
        <v>2</v>
      </c>
      <c r="N2631">
        <v>1</v>
      </c>
      <c r="O2631">
        <v>3</v>
      </c>
      <c r="P2631">
        <v>8</v>
      </c>
      <c r="Q2631">
        <v>1</v>
      </c>
      <c r="R2631">
        <v>2</v>
      </c>
      <c r="S2631">
        <v>541</v>
      </c>
      <c r="T2631">
        <v>0</v>
      </c>
      <c r="U2631">
        <v>246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1</v>
      </c>
      <c r="AS2631">
        <v>0</v>
      </c>
      <c r="AT2631">
        <v>0</v>
      </c>
      <c r="AU2631">
        <v>0</v>
      </c>
      <c r="AV2631">
        <v>4</v>
      </c>
      <c r="AX2631">
        <v>294323</v>
      </c>
      <c r="BB2631">
        <f t="shared" si="627"/>
        <v>-8.1766585401032765E-2</v>
      </c>
      <c r="BC2631">
        <f t="shared" si="627"/>
        <v>0.65274723083933595</v>
      </c>
      <c r="BD2631">
        <f t="shared" si="627"/>
        <v>-0.51240735344330679</v>
      </c>
      <c r="BE2631">
        <f t="shared" si="626"/>
        <v>1.1056686202511645</v>
      </c>
      <c r="BF2631">
        <f t="shared" si="626"/>
        <v>1.0210850385389951</v>
      </c>
      <c r="BG2631">
        <f t="shared" si="626"/>
        <v>0.78495724605531803</v>
      </c>
      <c r="BH2631">
        <f t="shared" ref="BH2631:BR2665" si="638">(H2631-H$2)/H$3</f>
        <v>-0.88762982712071137</v>
      </c>
      <c r="BI2631">
        <f t="shared" si="638"/>
        <v>-0.23327653965927689</v>
      </c>
      <c r="BJ2631">
        <f t="shared" si="638"/>
        <v>-0.53084362653106121</v>
      </c>
      <c r="BK2631">
        <f t="shared" si="638"/>
        <v>2.3804264191790141</v>
      </c>
      <c r="BL2631">
        <f t="shared" si="638"/>
        <v>1.6630675089891427</v>
      </c>
      <c r="BM2631">
        <f t="shared" si="638"/>
        <v>0.78965335510324319</v>
      </c>
      <c r="BN2631">
        <f t="shared" si="634"/>
        <v>1.2088203798343946</v>
      </c>
      <c r="BO2631">
        <f t="shared" si="634"/>
        <v>0.17344343439753029</v>
      </c>
      <c r="BP2631">
        <f t="shared" si="634"/>
        <v>0.96094259355460765</v>
      </c>
      <c r="BQ2631">
        <f t="shared" si="634"/>
        <v>0.60872532306641436</v>
      </c>
      <c r="BR2631">
        <f t="shared" si="634"/>
        <v>0.30404081389622228</v>
      </c>
      <c r="BS2631">
        <f t="shared" si="634"/>
        <v>0.31487054360673045</v>
      </c>
      <c r="BT2631">
        <f t="shared" si="634"/>
        <v>-0.74996294769766236</v>
      </c>
      <c r="BU2631">
        <f t="shared" si="632"/>
        <v>3.0772514786238969</v>
      </c>
      <c r="BV2631">
        <f t="shared" si="632"/>
        <v>-0.35717256959863808</v>
      </c>
      <c r="BW2631">
        <f t="shared" si="632"/>
        <v>-0.10325810958507768</v>
      </c>
      <c r="BX2631">
        <f t="shared" si="632"/>
        <v>-4.71798068532421E-2</v>
      </c>
      <c r="BY2631">
        <f t="shared" si="632"/>
        <v>-0.1059703395244459</v>
      </c>
      <c r="BZ2631">
        <f t="shared" si="632"/>
        <v>-0.19657009570666342</v>
      </c>
      <c r="CA2631">
        <f t="shared" si="632"/>
        <v>-0.13449718289666615</v>
      </c>
      <c r="CB2631">
        <f t="shared" si="631"/>
        <v>-0.31011394532950831</v>
      </c>
      <c r="CC2631">
        <f t="shared" si="631"/>
        <v>-0.17748553263522798</v>
      </c>
      <c r="CD2631">
        <f t="shared" si="631"/>
        <v>-0.25505410597689637</v>
      </c>
      <c r="CE2631">
        <f t="shared" si="631"/>
        <v>-0.25381703953656021</v>
      </c>
      <c r="CF2631">
        <f t="shared" si="631"/>
        <v>-0.15071378989543877</v>
      </c>
      <c r="CG2631">
        <f t="shared" si="631"/>
        <v>-0.10861780008030536</v>
      </c>
      <c r="CH2631">
        <f t="shared" si="631"/>
        <v>-0.18882099759926541</v>
      </c>
      <c r="CI2631">
        <f t="shared" si="631"/>
        <v>-0.44619487448339101</v>
      </c>
      <c r="CJ2631">
        <f t="shared" si="631"/>
        <v>-0.16369571079412945</v>
      </c>
      <c r="CK2631">
        <f t="shared" si="631"/>
        <v>-9.7617598250793164E-2</v>
      </c>
      <c r="CL2631">
        <f t="shared" si="631"/>
        <v>-0.2513290785070888</v>
      </c>
      <c r="CM2631">
        <f t="shared" si="631"/>
        <v>-0.23069011945429144</v>
      </c>
      <c r="CN2631">
        <f t="shared" si="631"/>
        <v>-0.28694158180777513</v>
      </c>
      <c r="CO2631">
        <f t="shared" si="631"/>
        <v>-0.13662117757178671</v>
      </c>
      <c r="CP2631">
        <f t="shared" si="633"/>
        <v>-0.22529952388354521</v>
      </c>
      <c r="CQ2631">
        <f t="shared" si="633"/>
        <v>-0.21419160226713194</v>
      </c>
      <c r="CR2631">
        <f t="shared" si="633"/>
        <v>3.7240198912729876</v>
      </c>
      <c r="CS2631">
        <f t="shared" si="633"/>
        <v>-0.12792901248503974</v>
      </c>
      <c r="CT2631">
        <f t="shared" si="633"/>
        <v>-0.15262944947551418</v>
      </c>
      <c r="CU2631">
        <f t="shared" si="633"/>
        <v>-9.1644382318053288E-2</v>
      </c>
      <c r="CV2631">
        <f t="shared" si="630"/>
        <v>0.58430796653874073</v>
      </c>
      <c r="CX2631">
        <f t="shared" si="635"/>
        <v>1.4698644887343162</v>
      </c>
      <c r="CY2631">
        <f t="shared" si="636"/>
        <v>1.180129442054042</v>
      </c>
      <c r="CZ2631">
        <f t="shared" si="637"/>
        <v>8.3946397274820644E-2</v>
      </c>
    </row>
    <row r="2632" spans="1:104" x14ac:dyDescent="0.25">
      <c r="A2632">
        <v>2639</v>
      </c>
      <c r="B2632">
        <v>10530</v>
      </c>
      <c r="C2632">
        <v>6</v>
      </c>
      <c r="D2632">
        <v>6</v>
      </c>
      <c r="E2632">
        <v>1975</v>
      </c>
      <c r="F2632">
        <v>2000</v>
      </c>
      <c r="G2632">
        <v>548</v>
      </c>
      <c r="H2632">
        <v>127</v>
      </c>
      <c r="I2632">
        <v>675</v>
      </c>
      <c r="J2632">
        <v>1109</v>
      </c>
      <c r="K2632">
        <v>766</v>
      </c>
      <c r="L2632">
        <v>1875</v>
      </c>
      <c r="M2632">
        <v>3</v>
      </c>
      <c r="N2632">
        <v>0</v>
      </c>
      <c r="O2632">
        <v>3</v>
      </c>
      <c r="P2632">
        <v>8</v>
      </c>
      <c r="Q2632">
        <v>1</v>
      </c>
      <c r="R2632">
        <v>2</v>
      </c>
      <c r="S2632">
        <v>485</v>
      </c>
      <c r="T2632">
        <v>48</v>
      </c>
      <c r="U2632">
        <v>28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1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3</v>
      </c>
      <c r="AX2632">
        <v>184500</v>
      </c>
      <c r="BB2632">
        <f t="shared" si="627"/>
        <v>3.1158055495113513E-2</v>
      </c>
      <c r="BC2632">
        <f t="shared" si="627"/>
        <v>-7.2527470093259272E-2</v>
      </c>
      <c r="BD2632">
        <f t="shared" si="627"/>
        <v>0.38830869753125574</v>
      </c>
      <c r="BE2632">
        <f t="shared" si="627"/>
        <v>0.10340064600928786</v>
      </c>
      <c r="BF2632">
        <f t="shared" si="627"/>
        <v>0.73042298223374624</v>
      </c>
      <c r="BG2632">
        <f t="shared" si="627"/>
        <v>0.237288774891528</v>
      </c>
      <c r="BH2632">
        <f t="shared" si="638"/>
        <v>-0.98911604987539392</v>
      </c>
      <c r="BI2632">
        <f t="shared" si="638"/>
        <v>-0.91614623126717276</v>
      </c>
      <c r="BJ2632">
        <f t="shared" si="638"/>
        <v>-0.13258840083067638</v>
      </c>
      <c r="BK2632">
        <f t="shared" si="638"/>
        <v>0.99857840811088416</v>
      </c>
      <c r="BL2632">
        <f t="shared" si="638"/>
        <v>0.75956454245979876</v>
      </c>
      <c r="BM2632">
        <f t="shared" si="638"/>
        <v>2.6189661468482082</v>
      </c>
      <c r="BN2632">
        <f t="shared" si="634"/>
        <v>-0.76924933262188744</v>
      </c>
      <c r="BO2632">
        <f t="shared" si="634"/>
        <v>0.17344343439753029</v>
      </c>
      <c r="BP2632">
        <f t="shared" si="634"/>
        <v>0.96094259355460765</v>
      </c>
      <c r="BQ2632">
        <f t="shared" si="634"/>
        <v>0.60872532306641436</v>
      </c>
      <c r="BR2632">
        <f t="shared" si="634"/>
        <v>0.30404081389622228</v>
      </c>
      <c r="BS2632">
        <f t="shared" si="634"/>
        <v>4.8237333522735501E-2</v>
      </c>
      <c r="BT2632">
        <f t="shared" si="634"/>
        <v>-0.3654624155352264</v>
      </c>
      <c r="BU2632">
        <f t="shared" si="632"/>
        <v>-0.28682057777492059</v>
      </c>
      <c r="BV2632">
        <f t="shared" si="632"/>
        <v>-0.35717256959863808</v>
      </c>
      <c r="BW2632">
        <f t="shared" si="632"/>
        <v>-0.10325810958507768</v>
      </c>
      <c r="BX2632">
        <f t="shared" si="632"/>
        <v>-4.71798068532421E-2</v>
      </c>
      <c r="BY2632">
        <f t="shared" si="632"/>
        <v>-0.1059703395244459</v>
      </c>
      <c r="BZ2632">
        <f t="shared" si="632"/>
        <v>-0.19657009570666342</v>
      </c>
      <c r="CA2632">
        <f t="shared" si="632"/>
        <v>-0.13449718289666615</v>
      </c>
      <c r="CB2632">
        <f t="shared" si="631"/>
        <v>-0.31011394532950831</v>
      </c>
      <c r="CC2632">
        <f t="shared" si="631"/>
        <v>-0.17748553263522798</v>
      </c>
      <c r="CD2632">
        <f t="shared" si="631"/>
        <v>-0.25505410597689637</v>
      </c>
      <c r="CE2632">
        <f t="shared" si="631"/>
        <v>-0.25381703953656021</v>
      </c>
      <c r="CF2632">
        <f t="shared" si="631"/>
        <v>-0.15071378989543877</v>
      </c>
      <c r="CG2632">
        <f t="shared" si="631"/>
        <v>-0.10861780008030536</v>
      </c>
      <c r="CH2632">
        <f t="shared" si="631"/>
        <v>-0.18882099759926541</v>
      </c>
      <c r="CI2632">
        <f t="shared" si="631"/>
        <v>-0.44619487448339101</v>
      </c>
      <c r="CJ2632">
        <f t="shared" si="631"/>
        <v>-0.16369571079412945</v>
      </c>
      <c r="CK2632">
        <f t="shared" si="631"/>
        <v>-9.7617598250793164E-2</v>
      </c>
      <c r="CL2632">
        <f t="shared" si="631"/>
        <v>-0.2513290785070888</v>
      </c>
      <c r="CM2632">
        <f t="shared" si="631"/>
        <v>4.3324111444767475</v>
      </c>
      <c r="CN2632">
        <f t="shared" si="631"/>
        <v>-0.28694158180777513</v>
      </c>
      <c r="CO2632">
        <f t="shared" si="631"/>
        <v>-0.13662117757178671</v>
      </c>
      <c r="CP2632">
        <f t="shared" si="633"/>
        <v>-0.22529952388354521</v>
      </c>
      <c r="CQ2632">
        <f t="shared" si="633"/>
        <v>-0.21419160226713194</v>
      </c>
      <c r="CR2632">
        <f t="shared" si="633"/>
        <v>-0.26837784803098957</v>
      </c>
      <c r="CS2632">
        <f t="shared" si="633"/>
        <v>-0.12792901248503974</v>
      </c>
      <c r="CT2632">
        <f t="shared" si="633"/>
        <v>-0.15262944947551418</v>
      </c>
      <c r="CU2632">
        <f t="shared" si="633"/>
        <v>-9.1644382318053288E-2</v>
      </c>
      <c r="CV2632">
        <f t="shared" si="630"/>
        <v>-0.57785152491952818</v>
      </c>
      <c r="CX2632">
        <f t="shared" si="635"/>
        <v>4.7698009360397239E-2</v>
      </c>
      <c r="CY2632">
        <f t="shared" si="636"/>
        <v>-9.266573274353573E-3</v>
      </c>
      <c r="CZ2632">
        <f t="shared" si="637"/>
        <v>3.2449636747513542E-3</v>
      </c>
    </row>
    <row r="2633" spans="1:104" x14ac:dyDescent="0.25">
      <c r="A2633">
        <v>2640</v>
      </c>
      <c r="B2633">
        <v>10000</v>
      </c>
      <c r="C2633">
        <v>6</v>
      </c>
      <c r="D2633">
        <v>6</v>
      </c>
      <c r="E2633">
        <v>1974</v>
      </c>
      <c r="F2633">
        <v>1974</v>
      </c>
      <c r="G2633">
        <v>755</v>
      </c>
      <c r="H2633">
        <v>348</v>
      </c>
      <c r="I2633">
        <v>1103</v>
      </c>
      <c r="J2633">
        <v>1103</v>
      </c>
      <c r="K2633">
        <v>0</v>
      </c>
      <c r="L2633">
        <v>1103</v>
      </c>
      <c r="M2633">
        <v>2</v>
      </c>
      <c r="N2633">
        <v>0</v>
      </c>
      <c r="O2633">
        <v>3</v>
      </c>
      <c r="P2633">
        <v>6</v>
      </c>
      <c r="Q2633">
        <v>0</v>
      </c>
      <c r="R2633">
        <v>2</v>
      </c>
      <c r="S2633">
        <v>462</v>
      </c>
      <c r="T2633">
        <v>295</v>
      </c>
      <c r="U2633">
        <v>84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1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3</v>
      </c>
      <c r="AX2633">
        <v>155000</v>
      </c>
      <c r="BB2633">
        <f t="shared" si="627"/>
        <v>-2.7633751651210188E-2</v>
      </c>
      <c r="BC2633">
        <f t="shared" si="627"/>
        <v>-7.2527470093259272E-2</v>
      </c>
      <c r="BD2633">
        <f t="shared" si="627"/>
        <v>0.38830869753125574</v>
      </c>
      <c r="BE2633">
        <f t="shared" si="627"/>
        <v>6.9991713534558631E-2</v>
      </c>
      <c r="BF2633">
        <f t="shared" si="627"/>
        <v>-0.52911259508899922</v>
      </c>
      <c r="BG2633">
        <f t="shared" si="627"/>
        <v>0.70965283127029688</v>
      </c>
      <c r="BH2633">
        <f t="shared" si="638"/>
        <v>-0.49070593368017507</v>
      </c>
      <c r="BI2633">
        <f t="shared" si="638"/>
        <v>0.10935632314749193</v>
      </c>
      <c r="BJ2633">
        <f t="shared" si="638"/>
        <v>-0.14862552401324219</v>
      </c>
      <c r="BK2633">
        <f t="shared" si="638"/>
        <v>-0.78942087648064874</v>
      </c>
      <c r="BL2633">
        <f t="shared" si="638"/>
        <v>-0.81493724119856126</v>
      </c>
      <c r="BM2633">
        <f t="shared" si="638"/>
        <v>0.78965335510324319</v>
      </c>
      <c r="BN2633">
        <f t="shared" si="634"/>
        <v>-0.76924933262188744</v>
      </c>
      <c r="BO2633">
        <f t="shared" si="634"/>
        <v>0.17344343439753029</v>
      </c>
      <c r="BP2633">
        <f t="shared" si="634"/>
        <v>-0.29793416656059907</v>
      </c>
      <c r="BQ2633">
        <f t="shared" si="634"/>
        <v>-0.94767465068294066</v>
      </c>
      <c r="BR2633">
        <f t="shared" si="634"/>
        <v>0.30404081389622228</v>
      </c>
      <c r="BS2633">
        <f t="shared" si="634"/>
        <v>-6.1272734904619569E-2</v>
      </c>
      <c r="BT2633">
        <f t="shared" si="634"/>
        <v>1.6131132395506418</v>
      </c>
      <c r="BU2633">
        <f t="shared" si="632"/>
        <v>0.5773447211165188</v>
      </c>
      <c r="BV2633">
        <f t="shared" si="632"/>
        <v>-0.35717256959863808</v>
      </c>
      <c r="BW2633">
        <f t="shared" si="632"/>
        <v>-0.10325810958507768</v>
      </c>
      <c r="BX2633">
        <f t="shared" si="632"/>
        <v>-4.71798068532421E-2</v>
      </c>
      <c r="BY2633">
        <f t="shared" si="632"/>
        <v>-0.1059703395244459</v>
      </c>
      <c r="BZ2633">
        <f t="shared" si="632"/>
        <v>-0.19657009570666342</v>
      </c>
      <c r="CA2633">
        <f t="shared" si="632"/>
        <v>-0.13449718289666615</v>
      </c>
      <c r="CB2633">
        <f t="shared" si="631"/>
        <v>-0.31011394532950831</v>
      </c>
      <c r="CC2633">
        <f t="shared" si="631"/>
        <v>-0.17748553263522798</v>
      </c>
      <c r="CD2633">
        <f t="shared" si="631"/>
        <v>-0.25505410597689637</v>
      </c>
      <c r="CE2633">
        <f t="shared" si="631"/>
        <v>-0.25381703953656021</v>
      </c>
      <c r="CF2633">
        <f t="shared" si="631"/>
        <v>-0.15071378989543877</v>
      </c>
      <c r="CG2633">
        <f t="shared" si="631"/>
        <v>-0.10861780008030536</v>
      </c>
      <c r="CH2633">
        <f t="shared" si="631"/>
        <v>-0.18882099759926541</v>
      </c>
      <c r="CI2633">
        <f t="shared" si="631"/>
        <v>-0.44619487448339101</v>
      </c>
      <c r="CJ2633">
        <f t="shared" si="631"/>
        <v>-0.16369571079412945</v>
      </c>
      <c r="CK2633">
        <f t="shared" si="631"/>
        <v>-9.7617598250793164E-2</v>
      </c>
      <c r="CL2633">
        <f t="shared" si="631"/>
        <v>-0.2513290785070888</v>
      </c>
      <c r="CM2633">
        <f t="shared" si="631"/>
        <v>4.3324111444767475</v>
      </c>
      <c r="CN2633">
        <f t="shared" si="631"/>
        <v>-0.28694158180777513</v>
      </c>
      <c r="CO2633">
        <f t="shared" si="631"/>
        <v>-0.13662117757178671</v>
      </c>
      <c r="CP2633">
        <f t="shared" si="633"/>
        <v>-0.22529952388354521</v>
      </c>
      <c r="CQ2633">
        <f t="shared" si="633"/>
        <v>-0.21419160226713194</v>
      </c>
      <c r="CR2633">
        <f t="shared" si="633"/>
        <v>-0.26837784803098957</v>
      </c>
      <c r="CS2633">
        <f t="shared" si="633"/>
        <v>-0.12792901248503974</v>
      </c>
      <c r="CT2633">
        <f t="shared" si="633"/>
        <v>-0.15262944947551418</v>
      </c>
      <c r="CU2633">
        <f t="shared" si="633"/>
        <v>-9.1644382318053288E-2</v>
      </c>
      <c r="CV2633">
        <f t="shared" si="630"/>
        <v>-0.57785152491952818</v>
      </c>
      <c r="CX2633">
        <f t="shared" si="635"/>
        <v>-0.33431587790848638</v>
      </c>
      <c r="CY2633">
        <f t="shared" si="636"/>
        <v>-0.42225126758296772</v>
      </c>
      <c r="CZ2633">
        <f t="shared" si="637"/>
        <v>7.7326327572028782E-3</v>
      </c>
    </row>
    <row r="2634" spans="1:104" x14ac:dyDescent="0.25">
      <c r="A2634">
        <v>2641</v>
      </c>
      <c r="B2634">
        <v>7200</v>
      </c>
      <c r="C2634">
        <v>4</v>
      </c>
      <c r="D2634">
        <v>4</v>
      </c>
      <c r="E2634">
        <v>1971</v>
      </c>
      <c r="F2634">
        <v>1971</v>
      </c>
      <c r="G2634">
        <v>20</v>
      </c>
      <c r="H2634">
        <v>224</v>
      </c>
      <c r="I2634">
        <v>864</v>
      </c>
      <c r="J2634">
        <v>874</v>
      </c>
      <c r="K2634">
        <v>0</v>
      </c>
      <c r="L2634">
        <v>874</v>
      </c>
      <c r="M2634">
        <v>1</v>
      </c>
      <c r="N2634">
        <v>0</v>
      </c>
      <c r="O2634">
        <v>3</v>
      </c>
      <c r="P2634">
        <v>5</v>
      </c>
      <c r="Q2634">
        <v>0</v>
      </c>
      <c r="R2634">
        <v>2</v>
      </c>
      <c r="S2634">
        <v>576</v>
      </c>
      <c r="T2634">
        <v>63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1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3</v>
      </c>
      <c r="AX2634">
        <v>97500</v>
      </c>
      <c r="BB2634">
        <f t="shared" si="627"/>
        <v>-0.33823197808461841</v>
      </c>
      <c r="BC2634">
        <f t="shared" si="627"/>
        <v>-1.5230768719584498</v>
      </c>
      <c r="BD2634">
        <f t="shared" si="627"/>
        <v>-1.4131234044178693</v>
      </c>
      <c r="BE2634">
        <f t="shared" si="627"/>
        <v>-3.0235083889629037E-2</v>
      </c>
      <c r="BF2634">
        <f t="shared" si="627"/>
        <v>-0.67444362324162366</v>
      </c>
      <c r="BG2634">
        <f t="shared" si="627"/>
        <v>-0.96758186166881011</v>
      </c>
      <c r="BH2634">
        <f t="shared" si="638"/>
        <v>-0.77035685860418923</v>
      </c>
      <c r="BI2634">
        <f t="shared" si="638"/>
        <v>-0.4632958042008839</v>
      </c>
      <c r="BJ2634">
        <f t="shared" si="638"/>
        <v>-0.76070905881450479</v>
      </c>
      <c r="BK2634">
        <f t="shared" si="638"/>
        <v>-0.78942087648064874</v>
      </c>
      <c r="BL2634">
        <f t="shared" si="638"/>
        <v>-1.2819850500816758</v>
      </c>
      <c r="BM2634">
        <f t="shared" si="638"/>
        <v>-1.0396594366417218</v>
      </c>
      <c r="BN2634">
        <f t="shared" si="634"/>
        <v>-0.76924933262188744</v>
      </c>
      <c r="BO2634">
        <f t="shared" si="634"/>
        <v>0.17344343439753029</v>
      </c>
      <c r="BP2634">
        <f t="shared" si="634"/>
        <v>-0.92737254661820245</v>
      </c>
      <c r="BQ2634">
        <f t="shared" si="634"/>
        <v>-0.94767465068294066</v>
      </c>
      <c r="BR2634">
        <f t="shared" si="634"/>
        <v>0.30404081389622228</v>
      </c>
      <c r="BS2634">
        <f t="shared" si="634"/>
        <v>0.48151629990922729</v>
      </c>
      <c r="BT2634">
        <f t="shared" si="634"/>
        <v>-0.24530599923446519</v>
      </c>
      <c r="BU2634">
        <f t="shared" si="632"/>
        <v>-0.71890322722064026</v>
      </c>
      <c r="BV2634">
        <f t="shared" si="632"/>
        <v>-0.35717256959863808</v>
      </c>
      <c r="BW2634">
        <f t="shared" si="632"/>
        <v>-0.10325810958507768</v>
      </c>
      <c r="BX2634">
        <f t="shared" si="632"/>
        <v>-4.71798068532421E-2</v>
      </c>
      <c r="BY2634">
        <f t="shared" si="632"/>
        <v>-0.1059703395244459</v>
      </c>
      <c r="BZ2634">
        <f t="shared" si="632"/>
        <v>-0.19657009570666342</v>
      </c>
      <c r="CA2634">
        <f t="shared" si="632"/>
        <v>-0.13449718289666615</v>
      </c>
      <c r="CB2634">
        <f t="shared" si="631"/>
        <v>-0.31011394532950831</v>
      </c>
      <c r="CC2634">
        <f t="shared" si="631"/>
        <v>-0.17748553263522798</v>
      </c>
      <c r="CD2634">
        <f t="shared" si="631"/>
        <v>-0.25505410597689637</v>
      </c>
      <c r="CE2634">
        <f t="shared" si="631"/>
        <v>-0.25381703953656021</v>
      </c>
      <c r="CF2634">
        <f t="shared" si="631"/>
        <v>-0.15071378989543877</v>
      </c>
      <c r="CG2634">
        <f t="shared" si="631"/>
        <v>-0.10861780008030536</v>
      </c>
      <c r="CH2634">
        <f t="shared" si="631"/>
        <v>-0.18882099759926541</v>
      </c>
      <c r="CI2634">
        <f t="shared" si="631"/>
        <v>2.2399281157176252</v>
      </c>
      <c r="CJ2634">
        <f t="shared" si="631"/>
        <v>-0.16369571079412945</v>
      </c>
      <c r="CK2634">
        <f t="shared" si="631"/>
        <v>-9.7617598250793164E-2</v>
      </c>
      <c r="CL2634">
        <f t="shared" si="631"/>
        <v>-0.2513290785070888</v>
      </c>
      <c r="CM2634">
        <f t="shared" si="631"/>
        <v>-0.23069011945429144</v>
      </c>
      <c r="CN2634">
        <f t="shared" si="631"/>
        <v>-0.28694158180777513</v>
      </c>
      <c r="CO2634">
        <f t="shared" si="631"/>
        <v>-0.13662117757178671</v>
      </c>
      <c r="CP2634">
        <f t="shared" si="633"/>
        <v>-0.22529952388354521</v>
      </c>
      <c r="CQ2634">
        <f t="shared" si="633"/>
        <v>-0.21419160226713194</v>
      </c>
      <c r="CR2634">
        <f t="shared" si="633"/>
        <v>-0.26837784803098957</v>
      </c>
      <c r="CS2634">
        <f t="shared" si="633"/>
        <v>-0.12792901248503974</v>
      </c>
      <c r="CT2634">
        <f t="shared" si="633"/>
        <v>-0.15262944947551418</v>
      </c>
      <c r="CU2634">
        <f t="shared" si="633"/>
        <v>-9.1644382318053288E-2</v>
      </c>
      <c r="CV2634">
        <f t="shared" si="630"/>
        <v>-0.57785152491952818</v>
      </c>
      <c r="CX2634">
        <f t="shared" si="635"/>
        <v>-1.0789192175003781</v>
      </c>
      <c r="CY2634">
        <f t="shared" si="636"/>
        <v>-1.2798910079989549</v>
      </c>
      <c r="CZ2634">
        <f t="shared" si="637"/>
        <v>4.0389660576203856E-2</v>
      </c>
    </row>
    <row r="2635" spans="1:104" x14ac:dyDescent="0.25">
      <c r="A2635">
        <v>2642</v>
      </c>
      <c r="B2635">
        <v>8773</v>
      </c>
      <c r="C2635">
        <v>6</v>
      </c>
      <c r="D2635">
        <v>5</v>
      </c>
      <c r="E2635">
        <v>2002</v>
      </c>
      <c r="F2635">
        <v>2002</v>
      </c>
      <c r="G2635">
        <v>951</v>
      </c>
      <c r="H2635">
        <v>536</v>
      </c>
      <c r="I2635">
        <v>1487</v>
      </c>
      <c r="J2635">
        <v>1419</v>
      </c>
      <c r="K2635">
        <v>0</v>
      </c>
      <c r="L2635">
        <v>1419</v>
      </c>
      <c r="M2635">
        <v>2</v>
      </c>
      <c r="N2635">
        <v>0</v>
      </c>
      <c r="O2635">
        <v>2</v>
      </c>
      <c r="P2635">
        <v>4</v>
      </c>
      <c r="Q2635">
        <v>0</v>
      </c>
      <c r="R2635">
        <v>2</v>
      </c>
      <c r="S2635">
        <v>543</v>
      </c>
      <c r="T2635">
        <v>196</v>
      </c>
      <c r="U2635">
        <v>68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1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4</v>
      </c>
      <c r="AX2635">
        <v>190000</v>
      </c>
      <c r="BB2635">
        <f t="shared" si="627"/>
        <v>-0.16374233159185014</v>
      </c>
      <c r="BC2635">
        <f t="shared" si="627"/>
        <v>-7.2527470093259272E-2</v>
      </c>
      <c r="BD2635">
        <f t="shared" si="627"/>
        <v>-0.51240735344330679</v>
      </c>
      <c r="BE2635">
        <f t="shared" si="627"/>
        <v>1.0054418228269768</v>
      </c>
      <c r="BF2635">
        <f t="shared" si="627"/>
        <v>0.82731033433549583</v>
      </c>
      <c r="BG2635">
        <f t="shared" si="627"/>
        <v>1.1569154160540589</v>
      </c>
      <c r="BH2635">
        <f t="shared" si="638"/>
        <v>-6.6719047505056722E-2</v>
      </c>
      <c r="BI2635">
        <f t="shared" si="638"/>
        <v>1.02943338131392</v>
      </c>
      <c r="BJ2635">
        <f t="shared" si="638"/>
        <v>0.69599629693522502</v>
      </c>
      <c r="BK2635">
        <f t="shared" si="638"/>
        <v>-0.78942087648064874</v>
      </c>
      <c r="BL2635">
        <f t="shared" si="638"/>
        <v>-0.17045205514151232</v>
      </c>
      <c r="BM2635">
        <f t="shared" si="638"/>
        <v>0.78965335510324319</v>
      </c>
      <c r="BN2635">
        <f t="shared" si="634"/>
        <v>-0.76924933262188744</v>
      </c>
      <c r="BO2635">
        <f t="shared" si="634"/>
        <v>-1.0605414743596004</v>
      </c>
      <c r="BP2635">
        <f t="shared" si="634"/>
        <v>-1.5568109266758057</v>
      </c>
      <c r="BQ2635">
        <f t="shared" si="634"/>
        <v>-0.94767465068294066</v>
      </c>
      <c r="BR2635">
        <f t="shared" si="634"/>
        <v>0.30404081389622228</v>
      </c>
      <c r="BS2635">
        <f t="shared" si="634"/>
        <v>0.32439315825258741</v>
      </c>
      <c r="BT2635">
        <f t="shared" si="634"/>
        <v>0.82008089196561762</v>
      </c>
      <c r="BU2635">
        <f t="shared" si="632"/>
        <v>0.33044035000467897</v>
      </c>
      <c r="BV2635">
        <f t="shared" si="632"/>
        <v>-0.35717256959863808</v>
      </c>
      <c r="BW2635">
        <f t="shared" si="632"/>
        <v>-0.10325810958507768</v>
      </c>
      <c r="BX2635">
        <f t="shared" si="632"/>
        <v>-4.71798068532421E-2</v>
      </c>
      <c r="BY2635">
        <f t="shared" si="632"/>
        <v>-0.1059703395244459</v>
      </c>
      <c r="BZ2635">
        <f t="shared" si="632"/>
        <v>-0.19657009570666342</v>
      </c>
      <c r="CA2635">
        <f t="shared" si="632"/>
        <v>-0.13449718289666615</v>
      </c>
      <c r="CB2635">
        <f t="shared" si="631"/>
        <v>-0.31011394532950831</v>
      </c>
      <c r="CC2635">
        <f t="shared" si="631"/>
        <v>-0.17748553263522798</v>
      </c>
      <c r="CD2635">
        <f t="shared" si="631"/>
        <v>-0.25505410597689637</v>
      </c>
      <c r="CE2635">
        <f t="shared" si="631"/>
        <v>-0.25381703953656021</v>
      </c>
      <c r="CF2635">
        <f t="shared" si="631"/>
        <v>-0.15071378989543877</v>
      </c>
      <c r="CG2635">
        <f t="shared" si="631"/>
        <v>-0.10861780008030536</v>
      </c>
      <c r="CH2635">
        <f t="shared" si="631"/>
        <v>-0.18882099759926541</v>
      </c>
      <c r="CI2635">
        <f t="shared" si="631"/>
        <v>2.2399281157176252</v>
      </c>
      <c r="CJ2635">
        <f t="shared" si="631"/>
        <v>-0.16369571079412945</v>
      </c>
      <c r="CK2635">
        <f t="shared" si="631"/>
        <v>-9.7617598250793164E-2</v>
      </c>
      <c r="CL2635">
        <f t="shared" ref="CL2635:CT2680" si="639">(AL2635-AL$2)/AL$3</f>
        <v>-0.2513290785070888</v>
      </c>
      <c r="CM2635">
        <f t="shared" si="639"/>
        <v>-0.23069011945429144</v>
      </c>
      <c r="CN2635">
        <f t="shared" si="639"/>
        <v>-0.28694158180777513</v>
      </c>
      <c r="CO2635">
        <f t="shared" si="639"/>
        <v>-0.13662117757178671</v>
      </c>
      <c r="CP2635">
        <f t="shared" si="633"/>
        <v>-0.22529952388354521</v>
      </c>
      <c r="CQ2635">
        <f t="shared" si="633"/>
        <v>-0.21419160226713194</v>
      </c>
      <c r="CR2635">
        <f t="shared" si="633"/>
        <v>-0.26837784803098957</v>
      </c>
      <c r="CS2635">
        <f t="shared" si="633"/>
        <v>-0.12792901248503974</v>
      </c>
      <c r="CT2635">
        <f t="shared" si="633"/>
        <v>-0.15262944947551418</v>
      </c>
      <c r="CU2635">
        <f t="shared" si="633"/>
        <v>-9.1644382318053288E-2</v>
      </c>
      <c r="CV2635">
        <f t="shared" si="630"/>
        <v>0.58430796653874073</v>
      </c>
      <c r="CX2635">
        <f t="shared" si="635"/>
        <v>0.11892093749527385</v>
      </c>
      <c r="CY2635">
        <f t="shared" si="636"/>
        <v>0.19118269561088941</v>
      </c>
      <c r="CZ2635">
        <f t="shared" si="637"/>
        <v>5.2217616859597301E-3</v>
      </c>
    </row>
    <row r="2636" spans="1:104" x14ac:dyDescent="0.25">
      <c r="A2636">
        <v>2643</v>
      </c>
      <c r="B2636">
        <v>2760</v>
      </c>
      <c r="C2636">
        <v>6</v>
      </c>
      <c r="D2636">
        <v>5</v>
      </c>
      <c r="E2636">
        <v>1973</v>
      </c>
      <c r="F2636">
        <v>1973</v>
      </c>
      <c r="G2636">
        <v>0</v>
      </c>
      <c r="H2636">
        <v>525</v>
      </c>
      <c r="I2636">
        <v>525</v>
      </c>
      <c r="J2636">
        <v>525</v>
      </c>
      <c r="K2636">
        <v>567</v>
      </c>
      <c r="L2636">
        <v>1092</v>
      </c>
      <c r="M2636">
        <v>1</v>
      </c>
      <c r="N2636">
        <v>1</v>
      </c>
      <c r="O2636">
        <v>3</v>
      </c>
      <c r="P2636">
        <v>6</v>
      </c>
      <c r="Q2636">
        <v>0</v>
      </c>
      <c r="R2636">
        <v>2</v>
      </c>
      <c r="S2636">
        <v>44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1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3</v>
      </c>
      <c r="AX2636">
        <v>105500</v>
      </c>
      <c r="BB2636">
        <f t="shared" si="627"/>
        <v>-0.83075202285759431</v>
      </c>
      <c r="BC2636">
        <f t="shared" si="627"/>
        <v>-7.2527470093259272E-2</v>
      </c>
      <c r="BD2636">
        <f t="shared" si="627"/>
        <v>-0.51240735344330679</v>
      </c>
      <c r="BE2636">
        <f t="shared" si="627"/>
        <v>3.6582781059829407E-2</v>
      </c>
      <c r="BF2636">
        <f t="shared" si="627"/>
        <v>-0.57755627113987407</v>
      </c>
      <c r="BG2636">
        <f t="shared" si="627"/>
        <v>-1.0132209009324593</v>
      </c>
      <c r="BH2636">
        <f t="shared" si="638"/>
        <v>-9.1526790845090245E-2</v>
      </c>
      <c r="BI2636">
        <f t="shared" si="638"/>
        <v>-1.2755513321134337</v>
      </c>
      <c r="BJ2636">
        <f t="shared" si="638"/>
        <v>-1.6935350572670842</v>
      </c>
      <c r="BK2636">
        <f t="shared" si="638"/>
        <v>0.53407206655250938</v>
      </c>
      <c r="BL2636">
        <f t="shared" si="638"/>
        <v>-0.83737185210561049</v>
      </c>
      <c r="BM2636">
        <f t="shared" si="638"/>
        <v>-1.0396594366417218</v>
      </c>
      <c r="BN2636">
        <f t="shared" si="634"/>
        <v>1.2088203798343946</v>
      </c>
      <c r="BO2636">
        <f t="shared" si="634"/>
        <v>0.17344343439753029</v>
      </c>
      <c r="BP2636">
        <f t="shared" si="634"/>
        <v>-0.29793416656059907</v>
      </c>
      <c r="BQ2636">
        <f t="shared" si="634"/>
        <v>-0.94767465068294066</v>
      </c>
      <c r="BR2636">
        <f t="shared" si="634"/>
        <v>0.30404081389622228</v>
      </c>
      <c r="BS2636">
        <f t="shared" si="634"/>
        <v>-0.16602149600904617</v>
      </c>
      <c r="BT2636">
        <f t="shared" si="634"/>
        <v>-0.74996294769766236</v>
      </c>
      <c r="BU2636">
        <f t="shared" si="632"/>
        <v>-0.71890322722064026</v>
      </c>
      <c r="BV2636">
        <f t="shared" si="632"/>
        <v>-0.35717256959863808</v>
      </c>
      <c r="BW2636">
        <f t="shared" si="632"/>
        <v>-0.10325810958507768</v>
      </c>
      <c r="BX2636">
        <f t="shared" si="632"/>
        <v>-4.71798068532421E-2</v>
      </c>
      <c r="BY2636">
        <f t="shared" si="632"/>
        <v>9.4313602176756852</v>
      </c>
      <c r="BZ2636">
        <f t="shared" si="632"/>
        <v>-0.19657009570666342</v>
      </c>
      <c r="CA2636">
        <f t="shared" si="632"/>
        <v>-0.13449718289666615</v>
      </c>
      <c r="CB2636">
        <f t="shared" si="632"/>
        <v>-0.31011394532950831</v>
      </c>
      <c r="CC2636">
        <f t="shared" si="632"/>
        <v>-0.17748553263522798</v>
      </c>
      <c r="CD2636">
        <f t="shared" si="632"/>
        <v>-0.25505410597689637</v>
      </c>
      <c r="CE2636">
        <f t="shared" si="632"/>
        <v>-0.25381703953656021</v>
      </c>
      <c r="CF2636">
        <f t="shared" si="632"/>
        <v>-0.15071378989543877</v>
      </c>
      <c r="CG2636">
        <f t="shared" si="632"/>
        <v>-0.10861780008030536</v>
      </c>
      <c r="CH2636">
        <f t="shared" si="632"/>
        <v>-0.18882099759926541</v>
      </c>
      <c r="CI2636">
        <f t="shared" si="632"/>
        <v>-0.44619487448339101</v>
      </c>
      <c r="CJ2636">
        <f t="shared" si="632"/>
        <v>-0.16369571079412945</v>
      </c>
      <c r="CK2636">
        <f t="shared" ref="CK2636:CP2699" si="640">(AK2636-AK$2)/AK$3</f>
        <v>-9.7617598250793164E-2</v>
      </c>
      <c r="CL2636">
        <f t="shared" si="639"/>
        <v>-0.2513290785070888</v>
      </c>
      <c r="CM2636">
        <f t="shared" si="639"/>
        <v>-0.23069011945429144</v>
      </c>
      <c r="CN2636">
        <f t="shared" si="639"/>
        <v>-0.28694158180777513</v>
      </c>
      <c r="CO2636">
        <f t="shared" si="639"/>
        <v>-0.13662117757178671</v>
      </c>
      <c r="CP2636">
        <f t="shared" si="633"/>
        <v>-0.22529952388354521</v>
      </c>
      <c r="CQ2636">
        <f t="shared" si="633"/>
        <v>-0.21419160226713194</v>
      </c>
      <c r="CR2636">
        <f t="shared" si="633"/>
        <v>-0.26837784803098957</v>
      </c>
      <c r="CS2636">
        <f t="shared" si="633"/>
        <v>-0.12792901248503974</v>
      </c>
      <c r="CT2636">
        <f t="shared" si="633"/>
        <v>-0.15262944947551418</v>
      </c>
      <c r="CU2636">
        <f t="shared" si="633"/>
        <v>-9.1644382318053288E-2</v>
      </c>
      <c r="CV2636">
        <f t="shared" si="630"/>
        <v>-0.57785152491952818</v>
      </c>
      <c r="CX2636">
        <f t="shared" si="635"/>
        <v>-0.97532223112237582</v>
      </c>
      <c r="CY2636">
        <f t="shared" si="636"/>
        <v>-1.030794135654143</v>
      </c>
      <c r="CZ2636">
        <f t="shared" si="637"/>
        <v>3.0771321923814946E-3</v>
      </c>
    </row>
    <row r="2637" spans="1:104" x14ac:dyDescent="0.25">
      <c r="A2637">
        <v>2644</v>
      </c>
      <c r="B2637">
        <v>2160</v>
      </c>
      <c r="C2637">
        <v>5</v>
      </c>
      <c r="D2637">
        <v>6</v>
      </c>
      <c r="E2637">
        <v>1973</v>
      </c>
      <c r="F2637">
        <v>1973</v>
      </c>
      <c r="G2637">
        <v>402</v>
      </c>
      <c r="H2637">
        <v>363</v>
      </c>
      <c r="I2637">
        <v>765</v>
      </c>
      <c r="J2637">
        <v>765</v>
      </c>
      <c r="K2637">
        <v>600</v>
      </c>
      <c r="L2637">
        <v>1365</v>
      </c>
      <c r="M2637">
        <v>1</v>
      </c>
      <c r="N2637">
        <v>1</v>
      </c>
      <c r="O2637">
        <v>3</v>
      </c>
      <c r="P2637">
        <v>7</v>
      </c>
      <c r="Q2637">
        <v>1</v>
      </c>
      <c r="R2637">
        <v>2</v>
      </c>
      <c r="S2637">
        <v>440</v>
      </c>
      <c r="T2637">
        <v>0</v>
      </c>
      <c r="U2637">
        <v>36</v>
      </c>
      <c r="V2637">
        <v>0</v>
      </c>
      <c r="W2637">
        <v>0</v>
      </c>
      <c r="X2637">
        <v>0</v>
      </c>
      <c r="Y2637">
        <v>1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3</v>
      </c>
      <c r="AX2637">
        <v>125500</v>
      </c>
      <c r="BB2637">
        <f t="shared" si="627"/>
        <v>-0.89730878566475325</v>
      </c>
      <c r="BC2637">
        <f t="shared" si="627"/>
        <v>-0.79780217102585449</v>
      </c>
      <c r="BD2637">
        <f t="shared" si="627"/>
        <v>0.38830869753125574</v>
      </c>
      <c r="BE2637">
        <f t="shared" si="627"/>
        <v>3.6582781059829407E-2</v>
      </c>
      <c r="BF2637">
        <f t="shared" si="627"/>
        <v>-0.57755627113987407</v>
      </c>
      <c r="BG2637">
        <f t="shared" si="627"/>
        <v>-9.5876211733110964E-2</v>
      </c>
      <c r="BH2637">
        <f t="shared" si="638"/>
        <v>-0.45687719276194749</v>
      </c>
      <c r="BI2637">
        <f t="shared" si="638"/>
        <v>-0.70050317075941615</v>
      </c>
      <c r="BJ2637">
        <f t="shared" si="638"/>
        <v>-1.0520501299644507</v>
      </c>
      <c r="BK2637">
        <f t="shared" si="638"/>
        <v>0.611100756358672</v>
      </c>
      <c r="BL2637">
        <f t="shared" si="638"/>
        <v>-0.28058559959429918</v>
      </c>
      <c r="BM2637">
        <f t="shared" si="638"/>
        <v>-1.0396594366417218</v>
      </c>
      <c r="BN2637">
        <f t="shared" si="634"/>
        <v>1.2088203798343946</v>
      </c>
      <c r="BO2637">
        <f t="shared" si="634"/>
        <v>0.17344343439753029</v>
      </c>
      <c r="BP2637">
        <f t="shared" si="634"/>
        <v>0.33150421349700426</v>
      </c>
      <c r="BQ2637">
        <f t="shared" si="634"/>
        <v>0.60872532306641436</v>
      </c>
      <c r="BR2637">
        <f t="shared" si="634"/>
        <v>0.30404081389622228</v>
      </c>
      <c r="BS2637">
        <f t="shared" si="634"/>
        <v>-0.16602149600904617</v>
      </c>
      <c r="BT2637">
        <f t="shared" si="634"/>
        <v>-0.74996294769766236</v>
      </c>
      <c r="BU2637">
        <f t="shared" si="632"/>
        <v>-0.16336839221900068</v>
      </c>
      <c r="BV2637">
        <f t="shared" si="632"/>
        <v>-0.35717256959863808</v>
      </c>
      <c r="BW2637">
        <f t="shared" si="632"/>
        <v>-0.10325810958507768</v>
      </c>
      <c r="BX2637">
        <f t="shared" si="632"/>
        <v>-4.71798068532421E-2</v>
      </c>
      <c r="BY2637">
        <f t="shared" si="632"/>
        <v>9.4313602176756852</v>
      </c>
      <c r="BZ2637">
        <f t="shared" si="632"/>
        <v>-0.19657009570666342</v>
      </c>
      <c r="CA2637">
        <f t="shared" si="632"/>
        <v>-0.13449718289666615</v>
      </c>
      <c r="CB2637">
        <f t="shared" si="632"/>
        <v>-0.31011394532950831</v>
      </c>
      <c r="CC2637">
        <f t="shared" si="632"/>
        <v>-0.17748553263522798</v>
      </c>
      <c r="CD2637">
        <f t="shared" si="632"/>
        <v>-0.25505410597689637</v>
      </c>
      <c r="CE2637">
        <f t="shared" si="632"/>
        <v>-0.25381703953656021</v>
      </c>
      <c r="CF2637">
        <f t="shared" si="632"/>
        <v>-0.15071378989543877</v>
      </c>
      <c r="CG2637">
        <f t="shared" si="632"/>
        <v>-0.10861780008030536</v>
      </c>
      <c r="CH2637">
        <f t="shared" si="632"/>
        <v>-0.18882099759926541</v>
      </c>
      <c r="CI2637">
        <f t="shared" si="632"/>
        <v>-0.44619487448339101</v>
      </c>
      <c r="CJ2637">
        <f t="shared" si="632"/>
        <v>-0.16369571079412945</v>
      </c>
      <c r="CK2637">
        <f t="shared" si="640"/>
        <v>-9.7617598250793164E-2</v>
      </c>
      <c r="CL2637">
        <f t="shared" si="639"/>
        <v>-0.2513290785070888</v>
      </c>
      <c r="CM2637">
        <f t="shared" si="639"/>
        <v>-0.23069011945429144</v>
      </c>
      <c r="CN2637">
        <f t="shared" si="639"/>
        <v>-0.28694158180777513</v>
      </c>
      <c r="CO2637">
        <f t="shared" si="639"/>
        <v>-0.13662117757178671</v>
      </c>
      <c r="CP2637">
        <f t="shared" si="633"/>
        <v>-0.22529952388354521</v>
      </c>
      <c r="CQ2637">
        <f t="shared" si="633"/>
        <v>-0.21419160226713194</v>
      </c>
      <c r="CR2637">
        <f t="shared" si="633"/>
        <v>-0.26837784803098957</v>
      </c>
      <c r="CS2637">
        <f t="shared" si="633"/>
        <v>-0.12792901248503974</v>
      </c>
      <c r="CT2637">
        <f t="shared" si="633"/>
        <v>-0.15262944947551418</v>
      </c>
      <c r="CU2637">
        <f t="shared" si="633"/>
        <v>-9.1644382318053288E-2</v>
      </c>
      <c r="CV2637">
        <f t="shared" si="630"/>
        <v>-0.57785152491952818</v>
      </c>
      <c r="CX2637">
        <f t="shared" si="635"/>
        <v>-0.71632976517737001</v>
      </c>
      <c r="CY2637">
        <f t="shared" si="636"/>
        <v>-0.61583102604561113</v>
      </c>
      <c r="CZ2637">
        <f t="shared" si="637"/>
        <v>1.0099996567073324E-2</v>
      </c>
    </row>
    <row r="2638" spans="1:104" x14ac:dyDescent="0.25">
      <c r="A2638">
        <v>2645</v>
      </c>
      <c r="B2638">
        <v>1890</v>
      </c>
      <c r="C2638">
        <v>6</v>
      </c>
      <c r="D2638">
        <v>7</v>
      </c>
      <c r="E2638">
        <v>1972</v>
      </c>
      <c r="F2638">
        <v>1972</v>
      </c>
      <c r="G2638">
        <v>282</v>
      </c>
      <c r="H2638">
        <v>212</v>
      </c>
      <c r="I2638">
        <v>494</v>
      </c>
      <c r="J2638">
        <v>494</v>
      </c>
      <c r="K2638">
        <v>536</v>
      </c>
      <c r="L2638">
        <v>1030</v>
      </c>
      <c r="M2638">
        <v>1</v>
      </c>
      <c r="N2638">
        <v>1</v>
      </c>
      <c r="O2638">
        <v>3</v>
      </c>
      <c r="P2638">
        <v>6</v>
      </c>
      <c r="Q2638">
        <v>0</v>
      </c>
      <c r="R2638">
        <v>1</v>
      </c>
      <c r="S2638">
        <v>264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1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3</v>
      </c>
      <c r="AX2638">
        <v>116000</v>
      </c>
      <c r="BB2638">
        <f t="shared" si="627"/>
        <v>-0.9272593289279748</v>
      </c>
      <c r="BC2638">
        <f t="shared" si="627"/>
        <v>-7.2527470093259272E-2</v>
      </c>
      <c r="BD2638">
        <f t="shared" si="627"/>
        <v>1.2890247485058182</v>
      </c>
      <c r="BE2638">
        <f t="shared" si="627"/>
        <v>3.1738485851001879E-3</v>
      </c>
      <c r="BF2638">
        <f t="shared" si="627"/>
        <v>-0.62599994719074892</v>
      </c>
      <c r="BG2638">
        <f t="shared" si="627"/>
        <v>-0.36971044731500602</v>
      </c>
      <c r="BH2638">
        <f t="shared" si="638"/>
        <v>-0.79741985133877125</v>
      </c>
      <c r="BI2638">
        <f t="shared" si="638"/>
        <v>-1.3498283862883276</v>
      </c>
      <c r="BJ2638">
        <f t="shared" si="638"/>
        <v>-1.7763935270436741</v>
      </c>
      <c r="BK2638">
        <f t="shared" si="638"/>
        <v>0.46171178218914449</v>
      </c>
      <c r="BL2638">
        <f t="shared" si="638"/>
        <v>-0.96382147721806943</v>
      </c>
      <c r="BM2638">
        <f t="shared" si="638"/>
        <v>-1.0396594366417218</v>
      </c>
      <c r="BN2638">
        <f t="shared" si="634"/>
        <v>1.2088203798343946</v>
      </c>
      <c r="BO2638">
        <f t="shared" si="634"/>
        <v>0.17344343439753029</v>
      </c>
      <c r="BP2638">
        <f t="shared" si="634"/>
        <v>-0.29793416656059907</v>
      </c>
      <c r="BQ2638">
        <f t="shared" si="634"/>
        <v>-0.94767465068294066</v>
      </c>
      <c r="BR2638">
        <f t="shared" si="634"/>
        <v>-1.0406114342934585</v>
      </c>
      <c r="BS2638">
        <f t="shared" si="634"/>
        <v>-1.0040115848444588</v>
      </c>
      <c r="BT2638">
        <f t="shared" si="634"/>
        <v>-0.74996294769766236</v>
      </c>
      <c r="BU2638">
        <f t="shared" si="632"/>
        <v>-0.71890322722064026</v>
      </c>
      <c r="BV2638">
        <f t="shared" si="632"/>
        <v>-0.35717256959863808</v>
      </c>
      <c r="BW2638">
        <f t="shared" si="632"/>
        <v>-0.10325810958507768</v>
      </c>
      <c r="BX2638">
        <f t="shared" si="632"/>
        <v>-4.71798068532421E-2</v>
      </c>
      <c r="BY2638">
        <f t="shared" si="632"/>
        <v>9.4313602176756852</v>
      </c>
      <c r="BZ2638">
        <f t="shared" si="632"/>
        <v>-0.19657009570666342</v>
      </c>
      <c r="CA2638">
        <f t="shared" si="632"/>
        <v>-0.13449718289666615</v>
      </c>
      <c r="CB2638">
        <f t="shared" si="632"/>
        <v>-0.31011394532950831</v>
      </c>
      <c r="CC2638">
        <f t="shared" si="632"/>
        <v>-0.17748553263522798</v>
      </c>
      <c r="CD2638">
        <f t="shared" si="632"/>
        <v>-0.25505410597689637</v>
      </c>
      <c r="CE2638">
        <f t="shared" si="632"/>
        <v>-0.25381703953656021</v>
      </c>
      <c r="CF2638">
        <f t="shared" si="632"/>
        <v>-0.15071378989543877</v>
      </c>
      <c r="CG2638">
        <f t="shared" si="632"/>
        <v>-0.10861780008030536</v>
      </c>
      <c r="CH2638">
        <f t="shared" si="632"/>
        <v>-0.18882099759926541</v>
      </c>
      <c r="CI2638">
        <f t="shared" si="632"/>
        <v>-0.44619487448339101</v>
      </c>
      <c r="CJ2638">
        <f t="shared" si="632"/>
        <v>-0.16369571079412945</v>
      </c>
      <c r="CK2638">
        <f t="shared" si="640"/>
        <v>-9.7617598250793164E-2</v>
      </c>
      <c r="CL2638">
        <f t="shared" si="639"/>
        <v>-0.2513290785070888</v>
      </c>
      <c r="CM2638">
        <f t="shared" si="639"/>
        <v>-0.23069011945429144</v>
      </c>
      <c r="CN2638">
        <f t="shared" si="639"/>
        <v>-0.28694158180777513</v>
      </c>
      <c r="CO2638">
        <f t="shared" si="639"/>
        <v>-0.13662117757178671</v>
      </c>
      <c r="CP2638">
        <f t="shared" si="633"/>
        <v>-0.22529952388354521</v>
      </c>
      <c r="CQ2638">
        <f t="shared" si="633"/>
        <v>-0.21419160226713194</v>
      </c>
      <c r="CR2638">
        <f t="shared" si="633"/>
        <v>-0.26837784803098957</v>
      </c>
      <c r="CS2638">
        <f t="shared" si="633"/>
        <v>-0.12792901248503974</v>
      </c>
      <c r="CT2638">
        <f t="shared" si="633"/>
        <v>-0.15262944947551418</v>
      </c>
      <c r="CU2638">
        <f t="shared" si="633"/>
        <v>-9.1644382318053288E-2</v>
      </c>
      <c r="CV2638">
        <f t="shared" si="630"/>
        <v>-0.57785152491952818</v>
      </c>
      <c r="CX2638">
        <f t="shared" si="635"/>
        <v>-0.83935118650124774</v>
      </c>
      <c r="CY2638">
        <f t="shared" si="636"/>
        <v>-0.93644724198990059</v>
      </c>
      <c r="CZ2638">
        <f t="shared" si="637"/>
        <v>9.4276439914555542E-3</v>
      </c>
    </row>
    <row r="2639" spans="1:104" x14ac:dyDescent="0.25">
      <c r="A2639">
        <v>2646</v>
      </c>
      <c r="B2639">
        <v>1680</v>
      </c>
      <c r="C2639">
        <v>6</v>
      </c>
      <c r="D2639">
        <v>5</v>
      </c>
      <c r="E2639">
        <v>1972</v>
      </c>
      <c r="F2639">
        <v>1972</v>
      </c>
      <c r="G2639">
        <v>276</v>
      </c>
      <c r="H2639">
        <v>207</v>
      </c>
      <c r="I2639">
        <v>483</v>
      </c>
      <c r="J2639">
        <v>483</v>
      </c>
      <c r="K2639">
        <v>465</v>
      </c>
      <c r="L2639">
        <v>948</v>
      </c>
      <c r="M2639">
        <v>1</v>
      </c>
      <c r="N2639">
        <v>1</v>
      </c>
      <c r="O2639">
        <v>2</v>
      </c>
      <c r="P2639">
        <v>5</v>
      </c>
      <c r="Q2639">
        <v>0</v>
      </c>
      <c r="R2639">
        <v>1</v>
      </c>
      <c r="S2639">
        <v>264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1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3</v>
      </c>
      <c r="AX2639">
        <v>89000</v>
      </c>
      <c r="BB2639">
        <f t="shared" si="627"/>
        <v>-0.9505541959104804</v>
      </c>
      <c r="BC2639">
        <f t="shared" si="627"/>
        <v>-7.2527470093259272E-2</v>
      </c>
      <c r="BD2639">
        <f t="shared" si="627"/>
        <v>-0.51240735344330679</v>
      </c>
      <c r="BE2639">
        <f t="shared" si="627"/>
        <v>3.1738485851001879E-3</v>
      </c>
      <c r="BF2639">
        <f t="shared" si="627"/>
        <v>-0.62599994719074892</v>
      </c>
      <c r="BG2639">
        <f t="shared" si="627"/>
        <v>-0.38340215909410075</v>
      </c>
      <c r="BH2639">
        <f t="shared" si="638"/>
        <v>-0.80869609831151379</v>
      </c>
      <c r="BI2639">
        <f t="shared" si="638"/>
        <v>-1.3761847603503867</v>
      </c>
      <c r="BJ2639">
        <f t="shared" si="638"/>
        <v>-1.8057949195450449</v>
      </c>
      <c r="BK2639">
        <f t="shared" si="638"/>
        <v>0.29598338896982485</v>
      </c>
      <c r="BL2639">
        <f t="shared" si="638"/>
        <v>-1.1310613039797086</v>
      </c>
      <c r="BM2639">
        <f t="shared" si="638"/>
        <v>-1.0396594366417218</v>
      </c>
      <c r="BN2639">
        <f t="shared" si="634"/>
        <v>1.2088203798343946</v>
      </c>
      <c r="BO2639">
        <f t="shared" si="634"/>
        <v>-1.0605414743596004</v>
      </c>
      <c r="BP2639">
        <f t="shared" si="634"/>
        <v>-0.92737254661820245</v>
      </c>
      <c r="BQ2639">
        <f t="shared" si="634"/>
        <v>-0.94767465068294066</v>
      </c>
      <c r="BR2639">
        <f t="shared" si="634"/>
        <v>-1.0406114342934585</v>
      </c>
      <c r="BS2639">
        <f t="shared" si="634"/>
        <v>-1.0040115848444588</v>
      </c>
      <c r="BT2639">
        <f t="shared" si="634"/>
        <v>-0.74996294769766236</v>
      </c>
      <c r="BU2639">
        <f t="shared" si="632"/>
        <v>-0.71890322722064026</v>
      </c>
      <c r="BV2639">
        <f t="shared" si="632"/>
        <v>-0.35717256959863808</v>
      </c>
      <c r="BW2639">
        <f t="shared" si="632"/>
        <v>-0.10325810958507768</v>
      </c>
      <c r="BX2639">
        <f t="shared" si="632"/>
        <v>-4.71798068532421E-2</v>
      </c>
      <c r="BY2639">
        <f t="shared" si="632"/>
        <v>9.4313602176756852</v>
      </c>
      <c r="BZ2639">
        <f t="shared" si="632"/>
        <v>-0.19657009570666342</v>
      </c>
      <c r="CA2639">
        <f t="shared" si="632"/>
        <v>-0.13449718289666615</v>
      </c>
      <c r="CB2639">
        <f t="shared" si="632"/>
        <v>-0.31011394532950831</v>
      </c>
      <c r="CC2639">
        <f t="shared" si="632"/>
        <v>-0.17748553263522798</v>
      </c>
      <c r="CD2639">
        <f t="shared" si="632"/>
        <v>-0.25505410597689637</v>
      </c>
      <c r="CE2639">
        <f t="shared" si="632"/>
        <v>-0.25381703953656021</v>
      </c>
      <c r="CF2639">
        <f t="shared" si="632"/>
        <v>-0.15071378989543877</v>
      </c>
      <c r="CG2639">
        <f t="shared" si="632"/>
        <v>-0.10861780008030536</v>
      </c>
      <c r="CH2639">
        <f t="shared" si="632"/>
        <v>-0.18882099759926541</v>
      </c>
      <c r="CI2639">
        <f t="shared" si="632"/>
        <v>-0.44619487448339101</v>
      </c>
      <c r="CJ2639">
        <f t="shared" si="632"/>
        <v>-0.16369571079412945</v>
      </c>
      <c r="CK2639">
        <f t="shared" si="640"/>
        <v>-9.7617598250793164E-2</v>
      </c>
      <c r="CL2639">
        <f t="shared" si="639"/>
        <v>-0.2513290785070888</v>
      </c>
      <c r="CM2639">
        <f t="shared" si="639"/>
        <v>-0.23069011945429144</v>
      </c>
      <c r="CN2639">
        <f t="shared" si="639"/>
        <v>-0.28694158180777513</v>
      </c>
      <c r="CO2639">
        <f t="shared" si="639"/>
        <v>-0.13662117757178671</v>
      </c>
      <c r="CP2639">
        <f t="shared" si="633"/>
        <v>-0.22529952388354521</v>
      </c>
      <c r="CQ2639">
        <f t="shared" si="633"/>
        <v>-0.21419160226713194</v>
      </c>
      <c r="CR2639">
        <f t="shared" si="633"/>
        <v>-0.26837784803098957</v>
      </c>
      <c r="CS2639">
        <f t="shared" si="633"/>
        <v>-0.12792901248503974</v>
      </c>
      <c r="CT2639">
        <f t="shared" si="633"/>
        <v>-0.15262944947551418</v>
      </c>
      <c r="CU2639">
        <f t="shared" si="633"/>
        <v>-9.1644382318053288E-2</v>
      </c>
      <c r="CV2639">
        <f t="shared" si="630"/>
        <v>-0.57785152491952818</v>
      </c>
      <c r="CX2639">
        <f t="shared" si="635"/>
        <v>-1.1889910155270056</v>
      </c>
      <c r="CY2639">
        <f t="shared" si="636"/>
        <v>-1.1193993515572378</v>
      </c>
      <c r="CZ2639">
        <f t="shared" si="637"/>
        <v>4.8429996940810771E-3</v>
      </c>
    </row>
    <row r="2640" spans="1:104" x14ac:dyDescent="0.25">
      <c r="A2640">
        <v>2647</v>
      </c>
      <c r="B2640">
        <v>1680</v>
      </c>
      <c r="C2640">
        <v>6</v>
      </c>
      <c r="D2640">
        <v>5</v>
      </c>
      <c r="E2640">
        <v>1972</v>
      </c>
      <c r="F2640">
        <v>1972</v>
      </c>
      <c r="G2640">
        <v>382</v>
      </c>
      <c r="H2640">
        <v>143</v>
      </c>
      <c r="I2640">
        <v>525</v>
      </c>
      <c r="J2640">
        <v>525</v>
      </c>
      <c r="K2640">
        <v>567</v>
      </c>
      <c r="L2640">
        <v>1092</v>
      </c>
      <c r="M2640">
        <v>1</v>
      </c>
      <c r="N2640">
        <v>1</v>
      </c>
      <c r="O2640">
        <v>3</v>
      </c>
      <c r="P2640">
        <v>6</v>
      </c>
      <c r="Q2640">
        <v>0</v>
      </c>
      <c r="R2640">
        <v>1</v>
      </c>
      <c r="S2640">
        <v>264</v>
      </c>
      <c r="T2640">
        <v>352</v>
      </c>
      <c r="U2640">
        <v>0</v>
      </c>
      <c r="V2640">
        <v>0</v>
      </c>
      <c r="W2640">
        <v>0</v>
      </c>
      <c r="X2640">
        <v>0</v>
      </c>
      <c r="Y2640">
        <v>1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3</v>
      </c>
      <c r="AX2640">
        <v>108000</v>
      </c>
      <c r="BB2640">
        <f t="shared" si="627"/>
        <v>-0.9505541959104804</v>
      </c>
      <c r="BC2640">
        <f t="shared" si="627"/>
        <v>-7.2527470093259272E-2</v>
      </c>
      <c r="BD2640">
        <f t="shared" si="627"/>
        <v>-0.51240735344330679</v>
      </c>
      <c r="BE2640">
        <f t="shared" si="627"/>
        <v>3.1738485851001879E-3</v>
      </c>
      <c r="BF2640">
        <f t="shared" si="627"/>
        <v>-0.62599994719074892</v>
      </c>
      <c r="BG2640">
        <f t="shared" si="627"/>
        <v>-0.14151525099676013</v>
      </c>
      <c r="BH2640">
        <f t="shared" si="638"/>
        <v>-0.95303205956261783</v>
      </c>
      <c r="BI2640">
        <f t="shared" si="638"/>
        <v>-1.2755513321134337</v>
      </c>
      <c r="BJ2640">
        <f t="shared" si="638"/>
        <v>-1.6935350572670842</v>
      </c>
      <c r="BK2640">
        <f t="shared" si="638"/>
        <v>0.53407206655250938</v>
      </c>
      <c r="BL2640">
        <f t="shared" si="638"/>
        <v>-0.83737185210561049</v>
      </c>
      <c r="BM2640">
        <f t="shared" si="638"/>
        <v>-1.0396594366417218</v>
      </c>
      <c r="BN2640">
        <f t="shared" si="634"/>
        <v>1.2088203798343946</v>
      </c>
      <c r="BO2640">
        <f t="shared" si="634"/>
        <v>0.17344343439753029</v>
      </c>
      <c r="BP2640">
        <f t="shared" si="634"/>
        <v>-0.29793416656059907</v>
      </c>
      <c r="BQ2640">
        <f t="shared" si="634"/>
        <v>-0.94767465068294066</v>
      </c>
      <c r="BR2640">
        <f t="shared" si="634"/>
        <v>-1.0406114342934585</v>
      </c>
      <c r="BS2640">
        <f t="shared" si="634"/>
        <v>-1.0040115848444588</v>
      </c>
      <c r="BT2640">
        <f t="shared" si="634"/>
        <v>2.0697076214935346</v>
      </c>
      <c r="BU2640">
        <f t="shared" si="632"/>
        <v>-0.71890322722064026</v>
      </c>
      <c r="BV2640">
        <f t="shared" si="632"/>
        <v>-0.35717256959863808</v>
      </c>
      <c r="BW2640">
        <f t="shared" si="632"/>
        <v>-0.10325810958507768</v>
      </c>
      <c r="BX2640">
        <f t="shared" si="632"/>
        <v>-4.71798068532421E-2</v>
      </c>
      <c r="BY2640">
        <f t="shared" si="632"/>
        <v>9.4313602176756852</v>
      </c>
      <c r="BZ2640">
        <f t="shared" si="632"/>
        <v>-0.19657009570666342</v>
      </c>
      <c r="CA2640">
        <f t="shared" si="632"/>
        <v>-0.13449718289666615</v>
      </c>
      <c r="CB2640">
        <f t="shared" si="632"/>
        <v>-0.31011394532950831</v>
      </c>
      <c r="CC2640">
        <f t="shared" si="632"/>
        <v>-0.17748553263522798</v>
      </c>
      <c r="CD2640">
        <f t="shared" si="632"/>
        <v>-0.25505410597689637</v>
      </c>
      <c r="CE2640">
        <f t="shared" si="632"/>
        <v>-0.25381703953656021</v>
      </c>
      <c r="CF2640">
        <f t="shared" si="632"/>
        <v>-0.15071378989543877</v>
      </c>
      <c r="CG2640">
        <f t="shared" si="632"/>
        <v>-0.10861780008030536</v>
      </c>
      <c r="CH2640">
        <f t="shared" si="632"/>
        <v>-0.18882099759926541</v>
      </c>
      <c r="CI2640">
        <f t="shared" si="632"/>
        <v>-0.44619487448339101</v>
      </c>
      <c r="CJ2640">
        <f t="shared" si="632"/>
        <v>-0.16369571079412945</v>
      </c>
      <c r="CK2640">
        <f t="shared" si="640"/>
        <v>-9.7617598250793164E-2</v>
      </c>
      <c r="CL2640">
        <f t="shared" si="639"/>
        <v>-0.2513290785070888</v>
      </c>
      <c r="CM2640">
        <f t="shared" si="639"/>
        <v>-0.23069011945429144</v>
      </c>
      <c r="CN2640">
        <f t="shared" si="639"/>
        <v>-0.28694158180777513</v>
      </c>
      <c r="CO2640">
        <f t="shared" si="639"/>
        <v>-0.13662117757178671</v>
      </c>
      <c r="CP2640">
        <f t="shared" si="633"/>
        <v>-0.22529952388354521</v>
      </c>
      <c r="CQ2640">
        <f t="shared" si="633"/>
        <v>-0.21419160226713194</v>
      </c>
      <c r="CR2640">
        <f t="shared" si="633"/>
        <v>-0.26837784803098957</v>
      </c>
      <c r="CS2640">
        <f t="shared" si="633"/>
        <v>-0.12792901248503974</v>
      </c>
      <c r="CT2640">
        <f t="shared" si="633"/>
        <v>-0.15262944947551418</v>
      </c>
      <c r="CU2640">
        <f t="shared" si="633"/>
        <v>-9.1644382318053288E-2</v>
      </c>
      <c r="CV2640">
        <f t="shared" si="630"/>
        <v>-0.57785152491952818</v>
      </c>
      <c r="CX2640">
        <f t="shared" si="635"/>
        <v>-0.94294817287925015</v>
      </c>
      <c r="CY2640">
        <f t="shared" si="636"/>
        <v>-0.97439530533898522</v>
      </c>
      <c r="CZ2640">
        <f t="shared" si="637"/>
        <v>9.8892213994012323E-4</v>
      </c>
    </row>
    <row r="2641" spans="1:104" x14ac:dyDescent="0.25">
      <c r="A2641">
        <v>2648</v>
      </c>
      <c r="B2641">
        <v>4043</v>
      </c>
      <c r="C2641">
        <v>6</v>
      </c>
      <c r="D2641">
        <v>5</v>
      </c>
      <c r="E2641">
        <v>1975</v>
      </c>
      <c r="F2641">
        <v>1975</v>
      </c>
      <c r="G2641">
        <v>727</v>
      </c>
      <c r="H2641">
        <v>186</v>
      </c>
      <c r="I2641">
        <v>1069</v>
      </c>
      <c r="J2641">
        <v>1069</v>
      </c>
      <c r="K2641">
        <v>0</v>
      </c>
      <c r="L2641">
        <v>1069</v>
      </c>
      <c r="M2641">
        <v>2</v>
      </c>
      <c r="N2641">
        <v>0</v>
      </c>
      <c r="O2641">
        <v>2</v>
      </c>
      <c r="P2641">
        <v>4</v>
      </c>
      <c r="Q2641">
        <v>1</v>
      </c>
      <c r="R2641">
        <v>2</v>
      </c>
      <c r="S2641">
        <v>440</v>
      </c>
      <c r="T2641">
        <v>0</v>
      </c>
      <c r="U2641">
        <v>55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1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4</v>
      </c>
      <c r="AX2641">
        <v>146300</v>
      </c>
      <c r="BB2641">
        <f t="shared" si="627"/>
        <v>-0.68843147838828622</v>
      </c>
      <c r="BC2641">
        <f t="shared" si="627"/>
        <v>-7.2527470093259272E-2</v>
      </c>
      <c r="BD2641">
        <f t="shared" si="627"/>
        <v>-0.51240735344330679</v>
      </c>
      <c r="BE2641">
        <f t="shared" si="627"/>
        <v>0.10340064600928786</v>
      </c>
      <c r="BF2641">
        <f t="shared" si="627"/>
        <v>-0.48066891903812442</v>
      </c>
      <c r="BG2641">
        <f t="shared" si="627"/>
        <v>0.64575817630118804</v>
      </c>
      <c r="BH2641">
        <f t="shared" si="638"/>
        <v>-0.85605633559703231</v>
      </c>
      <c r="BI2641">
        <f t="shared" si="638"/>
        <v>2.7891166955672772E-2</v>
      </c>
      <c r="BJ2641">
        <f t="shared" si="638"/>
        <v>-0.23950255538111526</v>
      </c>
      <c r="BK2641">
        <f t="shared" si="638"/>
        <v>-0.78942087648064874</v>
      </c>
      <c r="BL2641">
        <f t="shared" si="638"/>
        <v>-0.8842805840021678</v>
      </c>
      <c r="BM2641">
        <f t="shared" si="638"/>
        <v>0.78965335510324319</v>
      </c>
      <c r="BN2641">
        <f t="shared" si="634"/>
        <v>-0.76924933262188744</v>
      </c>
      <c r="BO2641">
        <f t="shared" si="634"/>
        <v>-1.0605414743596004</v>
      </c>
      <c r="BP2641">
        <f t="shared" si="634"/>
        <v>-1.5568109266758057</v>
      </c>
      <c r="BQ2641">
        <f t="shared" si="634"/>
        <v>0.60872532306641436</v>
      </c>
      <c r="BR2641">
        <f t="shared" si="634"/>
        <v>0.30404081389622228</v>
      </c>
      <c r="BS2641">
        <f t="shared" si="634"/>
        <v>-0.16602149600904617</v>
      </c>
      <c r="BT2641">
        <f t="shared" si="634"/>
        <v>-0.74996294769766236</v>
      </c>
      <c r="BU2641">
        <f t="shared" si="632"/>
        <v>0.12983054847630912</v>
      </c>
      <c r="BV2641">
        <f t="shared" si="632"/>
        <v>-0.35717256959863808</v>
      </c>
      <c r="BW2641">
        <f t="shared" si="632"/>
        <v>-0.10325810958507768</v>
      </c>
      <c r="BX2641">
        <f t="shared" si="632"/>
        <v>-4.71798068532421E-2</v>
      </c>
      <c r="BY2641">
        <f t="shared" si="632"/>
        <v>-0.1059703395244459</v>
      </c>
      <c r="BZ2641">
        <f t="shared" si="632"/>
        <v>-0.19657009570666342</v>
      </c>
      <c r="CA2641">
        <f t="shared" si="632"/>
        <v>-0.13449718289666615</v>
      </c>
      <c r="CB2641">
        <f t="shared" si="632"/>
        <v>-0.31011394532950831</v>
      </c>
      <c r="CC2641">
        <f t="shared" si="632"/>
        <v>-0.17748553263522798</v>
      </c>
      <c r="CD2641">
        <f t="shared" si="632"/>
        <v>-0.25505410597689637</v>
      </c>
      <c r="CE2641">
        <f t="shared" si="632"/>
        <v>-0.25381703953656021</v>
      </c>
      <c r="CF2641">
        <f t="shared" si="632"/>
        <v>-0.15071378989543877</v>
      </c>
      <c r="CG2641">
        <f t="shared" si="632"/>
        <v>-0.10861780008030536</v>
      </c>
      <c r="CH2641">
        <f t="shared" si="632"/>
        <v>-0.18882099759926541</v>
      </c>
      <c r="CI2641">
        <f t="shared" si="632"/>
        <v>-0.44619487448339101</v>
      </c>
      <c r="CJ2641">
        <f t="shared" si="632"/>
        <v>-0.16369571079412945</v>
      </c>
      <c r="CK2641">
        <f t="shared" si="640"/>
        <v>10.238363393009658</v>
      </c>
      <c r="CL2641">
        <f t="shared" si="639"/>
        <v>-0.2513290785070888</v>
      </c>
      <c r="CM2641">
        <f t="shared" si="639"/>
        <v>-0.23069011945429144</v>
      </c>
      <c r="CN2641">
        <f t="shared" si="639"/>
        <v>-0.28694158180777513</v>
      </c>
      <c r="CO2641">
        <f t="shared" si="639"/>
        <v>-0.13662117757178671</v>
      </c>
      <c r="CP2641">
        <f t="shared" si="633"/>
        <v>-0.22529952388354521</v>
      </c>
      <c r="CQ2641">
        <f t="shared" si="633"/>
        <v>-0.21419160226713194</v>
      </c>
      <c r="CR2641">
        <f t="shared" si="633"/>
        <v>-0.26837784803098957</v>
      </c>
      <c r="CS2641">
        <f t="shared" si="633"/>
        <v>-0.12792901248503974</v>
      </c>
      <c r="CT2641">
        <f t="shared" si="633"/>
        <v>-0.15262944947551418</v>
      </c>
      <c r="CU2641">
        <f t="shared" si="633"/>
        <v>-9.1644382318053288E-2</v>
      </c>
      <c r="CV2641">
        <f t="shared" si="630"/>
        <v>0.58430796653874073</v>
      </c>
      <c r="CX2641">
        <f t="shared" si="635"/>
        <v>-0.44697760059456393</v>
      </c>
      <c r="CY2641">
        <f t="shared" si="636"/>
        <v>-0.59004504955290094</v>
      </c>
      <c r="CZ2641">
        <f t="shared" si="637"/>
        <v>2.0468294951446364E-2</v>
      </c>
    </row>
    <row r="2642" spans="1:104" x14ac:dyDescent="0.25">
      <c r="A2642">
        <v>2649</v>
      </c>
      <c r="B2642">
        <v>7514</v>
      </c>
      <c r="C2642">
        <v>5</v>
      </c>
      <c r="D2642">
        <v>7</v>
      </c>
      <c r="E2642">
        <v>1967</v>
      </c>
      <c r="F2642">
        <v>1975</v>
      </c>
      <c r="G2642">
        <v>373</v>
      </c>
      <c r="H2642">
        <v>462</v>
      </c>
      <c r="I2642">
        <v>943</v>
      </c>
      <c r="J2642">
        <v>1387</v>
      </c>
      <c r="K2642">
        <v>0</v>
      </c>
      <c r="L2642">
        <v>1387</v>
      </c>
      <c r="M2642">
        <v>1</v>
      </c>
      <c r="N2642">
        <v>0</v>
      </c>
      <c r="O2642">
        <v>3</v>
      </c>
      <c r="P2642">
        <v>6</v>
      </c>
      <c r="Q2642">
        <v>1</v>
      </c>
      <c r="R2642">
        <v>1</v>
      </c>
      <c r="S2642">
        <v>300</v>
      </c>
      <c r="T2642">
        <v>0</v>
      </c>
      <c r="U2642">
        <v>0</v>
      </c>
      <c r="V2642">
        <v>24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1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3</v>
      </c>
      <c r="AX2642">
        <v>145000</v>
      </c>
      <c r="BB2642">
        <f t="shared" si="627"/>
        <v>-0.30340060554887194</v>
      </c>
      <c r="BC2642">
        <f t="shared" si="627"/>
        <v>-0.79780217102585449</v>
      </c>
      <c r="BD2642">
        <f t="shared" si="627"/>
        <v>1.2890247485058182</v>
      </c>
      <c r="BE2642">
        <f t="shared" si="627"/>
        <v>-0.16387081378854593</v>
      </c>
      <c r="BF2642">
        <f t="shared" si="627"/>
        <v>-0.48066891903812442</v>
      </c>
      <c r="BG2642">
        <f t="shared" si="627"/>
        <v>-0.16205281866540228</v>
      </c>
      <c r="BH2642">
        <f t="shared" si="638"/>
        <v>-0.23360750270164585</v>
      </c>
      <c r="BI2642">
        <f t="shared" si="638"/>
        <v>-0.27400911775518644</v>
      </c>
      <c r="BJ2642">
        <f t="shared" si="638"/>
        <v>0.61046497329487392</v>
      </c>
      <c r="BK2642">
        <f t="shared" si="638"/>
        <v>-0.78942087648064874</v>
      </c>
      <c r="BL2642">
        <f t="shared" si="638"/>
        <v>-0.23571637778020083</v>
      </c>
      <c r="BM2642">
        <f t="shared" si="638"/>
        <v>-1.0396594366417218</v>
      </c>
      <c r="BN2642">
        <f t="shared" si="634"/>
        <v>-0.76924933262188744</v>
      </c>
      <c r="BO2642">
        <f t="shared" si="634"/>
        <v>0.17344343439753029</v>
      </c>
      <c r="BP2642">
        <f t="shared" si="634"/>
        <v>-0.29793416656059907</v>
      </c>
      <c r="BQ2642">
        <f t="shared" si="634"/>
        <v>0.60872532306641436</v>
      </c>
      <c r="BR2642">
        <f t="shared" si="634"/>
        <v>-1.0406114342934585</v>
      </c>
      <c r="BS2642">
        <f t="shared" si="634"/>
        <v>-0.83260452121903361</v>
      </c>
      <c r="BT2642">
        <f t="shared" si="634"/>
        <v>-0.74996294769766236</v>
      </c>
      <c r="BU2642">
        <f t="shared" si="632"/>
        <v>-0.71890322722064026</v>
      </c>
      <c r="BV2642">
        <f t="shared" si="632"/>
        <v>3.5399443466898886</v>
      </c>
      <c r="BW2642">
        <f t="shared" si="632"/>
        <v>-0.10325810958507768</v>
      </c>
      <c r="BX2642">
        <f t="shared" si="632"/>
        <v>-4.71798068532421E-2</v>
      </c>
      <c r="BY2642">
        <f t="shared" si="632"/>
        <v>-0.1059703395244459</v>
      </c>
      <c r="BZ2642">
        <f t="shared" si="632"/>
        <v>-0.19657009570666342</v>
      </c>
      <c r="CA2642">
        <f t="shared" si="632"/>
        <v>-0.13449718289666615</v>
      </c>
      <c r="CB2642">
        <f t="shared" si="632"/>
        <v>-0.31011394532950831</v>
      </c>
      <c r="CC2642">
        <f t="shared" si="632"/>
        <v>-0.17748553263522798</v>
      </c>
      <c r="CD2642">
        <f t="shared" si="632"/>
        <v>-0.25505410597689637</v>
      </c>
      <c r="CE2642">
        <f t="shared" si="632"/>
        <v>-0.25381703953656021</v>
      </c>
      <c r="CF2642">
        <f t="shared" si="632"/>
        <v>-0.15071378989543877</v>
      </c>
      <c r="CG2642">
        <f t="shared" si="632"/>
        <v>-0.10861780008030536</v>
      </c>
      <c r="CH2642">
        <f t="shared" si="632"/>
        <v>-0.18882099759926541</v>
      </c>
      <c r="CI2642">
        <f t="shared" si="632"/>
        <v>2.2399281157176252</v>
      </c>
      <c r="CJ2642">
        <f t="shared" si="632"/>
        <v>-0.16369571079412945</v>
      </c>
      <c r="CK2642">
        <f t="shared" si="640"/>
        <v>-9.7617598250793164E-2</v>
      </c>
      <c r="CL2642">
        <f t="shared" si="639"/>
        <v>-0.2513290785070888</v>
      </c>
      <c r="CM2642">
        <f t="shared" si="639"/>
        <v>-0.23069011945429144</v>
      </c>
      <c r="CN2642">
        <f t="shared" si="639"/>
        <v>-0.28694158180777513</v>
      </c>
      <c r="CO2642">
        <f t="shared" si="639"/>
        <v>-0.13662117757178671</v>
      </c>
      <c r="CP2642">
        <f t="shared" si="633"/>
        <v>-0.22529952388354521</v>
      </c>
      <c r="CQ2642">
        <f t="shared" si="633"/>
        <v>-0.21419160226713194</v>
      </c>
      <c r="CR2642">
        <f t="shared" si="633"/>
        <v>-0.26837784803098957</v>
      </c>
      <c r="CS2642">
        <f t="shared" si="633"/>
        <v>-0.12792901248503974</v>
      </c>
      <c r="CT2642">
        <f t="shared" si="633"/>
        <v>-0.15262944947551418</v>
      </c>
      <c r="CU2642">
        <f t="shared" si="633"/>
        <v>-9.1644382318053288E-2</v>
      </c>
      <c r="CV2642">
        <f t="shared" si="630"/>
        <v>-0.57785152491952818</v>
      </c>
      <c r="CX2642">
        <f t="shared" si="635"/>
        <v>-0.46381211088098934</v>
      </c>
      <c r="CY2642">
        <f t="shared" si="636"/>
        <v>-0.42391797773265438</v>
      </c>
      <c r="CZ2642">
        <f t="shared" si="637"/>
        <v>1.5915418596570779E-3</v>
      </c>
    </row>
    <row r="2643" spans="1:104" x14ac:dyDescent="0.25">
      <c r="A2643">
        <v>2650</v>
      </c>
      <c r="B2643">
        <v>2280</v>
      </c>
      <c r="C2643">
        <v>7</v>
      </c>
      <c r="D2643">
        <v>7</v>
      </c>
      <c r="E2643">
        <v>1976</v>
      </c>
      <c r="F2643">
        <v>1976</v>
      </c>
      <c r="G2643">
        <v>120</v>
      </c>
      <c r="H2643">
        <v>443</v>
      </c>
      <c r="I2643">
        <v>1055</v>
      </c>
      <c r="J2643">
        <v>1055</v>
      </c>
      <c r="K2643">
        <v>0</v>
      </c>
      <c r="L2643">
        <v>1055</v>
      </c>
      <c r="M2643">
        <v>2</v>
      </c>
      <c r="N2643">
        <v>0</v>
      </c>
      <c r="O2643">
        <v>2</v>
      </c>
      <c r="P2643">
        <v>4</v>
      </c>
      <c r="Q2643">
        <v>0</v>
      </c>
      <c r="R2643">
        <v>1</v>
      </c>
      <c r="S2643">
        <v>319</v>
      </c>
      <c r="T2643">
        <v>0</v>
      </c>
      <c r="U2643">
        <v>29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1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3</v>
      </c>
      <c r="AX2643">
        <v>137500</v>
      </c>
      <c r="BB2643">
        <f t="shared" si="627"/>
        <v>-0.88399743310332146</v>
      </c>
      <c r="BC2643">
        <f t="shared" si="627"/>
        <v>0.65274723083933595</v>
      </c>
      <c r="BD2643">
        <f t="shared" si="627"/>
        <v>1.2890247485058182</v>
      </c>
      <c r="BE2643">
        <f t="shared" si="627"/>
        <v>0.13680957848401709</v>
      </c>
      <c r="BF2643">
        <f t="shared" si="627"/>
        <v>-0.43222524298724957</v>
      </c>
      <c r="BG2643">
        <f t="shared" si="627"/>
        <v>-0.7393866653505643</v>
      </c>
      <c r="BH2643">
        <f t="shared" si="638"/>
        <v>-0.27645724119806736</v>
      </c>
      <c r="BI2643">
        <f t="shared" si="638"/>
        <v>-5.6533091233115871E-3</v>
      </c>
      <c r="BJ2643">
        <f t="shared" si="638"/>
        <v>-0.27692250947376884</v>
      </c>
      <c r="BK2643">
        <f t="shared" si="638"/>
        <v>-0.78942087648064874</v>
      </c>
      <c r="BL2643">
        <f t="shared" si="638"/>
        <v>-0.912833725156594</v>
      </c>
      <c r="BM2643">
        <f t="shared" si="638"/>
        <v>0.78965335510324319</v>
      </c>
      <c r="BN2643">
        <f t="shared" si="634"/>
        <v>-0.76924933262188744</v>
      </c>
      <c r="BO2643">
        <f t="shared" si="634"/>
        <v>-1.0605414743596004</v>
      </c>
      <c r="BP2643">
        <f t="shared" si="634"/>
        <v>-1.5568109266758057</v>
      </c>
      <c r="BQ2643">
        <f t="shared" si="634"/>
        <v>-0.94767465068294066</v>
      </c>
      <c r="BR2643">
        <f t="shared" si="634"/>
        <v>-1.0406114342934585</v>
      </c>
      <c r="BS2643">
        <f t="shared" si="634"/>
        <v>-0.74213968208339243</v>
      </c>
      <c r="BT2643">
        <f t="shared" si="634"/>
        <v>-0.74996294769766236</v>
      </c>
      <c r="BU2643">
        <f t="shared" si="632"/>
        <v>-0.27138905458043061</v>
      </c>
      <c r="BV2643">
        <f t="shared" si="632"/>
        <v>-0.35717256959863808</v>
      </c>
      <c r="BW2643">
        <f t="shared" si="632"/>
        <v>-0.10325810958507768</v>
      </c>
      <c r="BX2643">
        <f t="shared" si="632"/>
        <v>-4.71798068532421E-2</v>
      </c>
      <c r="BY2643">
        <f t="shared" si="632"/>
        <v>-0.1059703395244459</v>
      </c>
      <c r="BZ2643">
        <f t="shared" si="632"/>
        <v>-0.19657009570666342</v>
      </c>
      <c r="CA2643">
        <f t="shared" si="632"/>
        <v>-0.13449718289666615</v>
      </c>
      <c r="CB2643">
        <f t="shared" si="632"/>
        <v>-0.31011394532950831</v>
      </c>
      <c r="CC2643">
        <f t="shared" si="632"/>
        <v>-0.17748553263522798</v>
      </c>
      <c r="CD2643">
        <f t="shared" si="632"/>
        <v>-0.25505410597689637</v>
      </c>
      <c r="CE2643">
        <f t="shared" si="632"/>
        <v>-0.25381703953656021</v>
      </c>
      <c r="CF2643">
        <f t="shared" si="632"/>
        <v>-0.15071378989543877</v>
      </c>
      <c r="CG2643">
        <f t="shared" si="632"/>
        <v>-0.10861780008030536</v>
      </c>
      <c r="CH2643">
        <f t="shared" si="632"/>
        <v>-0.18882099759926541</v>
      </c>
      <c r="CI2643">
        <f t="shared" si="632"/>
        <v>-0.44619487448339101</v>
      </c>
      <c r="CJ2643">
        <f t="shared" si="632"/>
        <v>-0.16369571079412945</v>
      </c>
      <c r="CK2643">
        <f t="shared" si="640"/>
        <v>10.238363393009658</v>
      </c>
      <c r="CL2643">
        <f t="shared" si="639"/>
        <v>-0.2513290785070888</v>
      </c>
      <c r="CM2643">
        <f t="shared" si="639"/>
        <v>-0.23069011945429144</v>
      </c>
      <c r="CN2643">
        <f t="shared" si="639"/>
        <v>-0.28694158180777513</v>
      </c>
      <c r="CO2643">
        <f t="shared" si="639"/>
        <v>-0.13662117757178671</v>
      </c>
      <c r="CP2643">
        <f t="shared" si="633"/>
        <v>-0.22529952388354521</v>
      </c>
      <c r="CQ2643">
        <f t="shared" si="633"/>
        <v>-0.21419160226713194</v>
      </c>
      <c r="CR2643">
        <f t="shared" si="633"/>
        <v>-0.26837784803098957</v>
      </c>
      <c r="CS2643">
        <f t="shared" si="633"/>
        <v>-0.12792901248503974</v>
      </c>
      <c r="CT2643">
        <f t="shared" si="633"/>
        <v>-0.15262944947551418</v>
      </c>
      <c r="CU2643">
        <f t="shared" si="633"/>
        <v>-9.1644382318053288E-2</v>
      </c>
      <c r="CV2643">
        <f t="shared" si="630"/>
        <v>-0.57785152491952818</v>
      </c>
      <c r="CX2643">
        <f t="shared" si="635"/>
        <v>-0.56093428561036651</v>
      </c>
      <c r="CY2643">
        <f t="shared" si="636"/>
        <v>-0.58217296765345017</v>
      </c>
      <c r="CZ2643">
        <f t="shared" si="637"/>
        <v>4.5108161492720414E-4</v>
      </c>
    </row>
    <row r="2644" spans="1:104" x14ac:dyDescent="0.25">
      <c r="A2644">
        <v>2651</v>
      </c>
      <c r="B2644">
        <v>2179</v>
      </c>
      <c r="C2644">
        <v>6</v>
      </c>
      <c r="D2644">
        <v>5</v>
      </c>
      <c r="E2644">
        <v>1976</v>
      </c>
      <c r="F2644">
        <v>1976</v>
      </c>
      <c r="G2644">
        <v>70</v>
      </c>
      <c r="H2644">
        <v>785</v>
      </c>
      <c r="I2644">
        <v>855</v>
      </c>
      <c r="J2644">
        <v>855</v>
      </c>
      <c r="K2644">
        <v>601</v>
      </c>
      <c r="L2644">
        <v>1456</v>
      </c>
      <c r="M2644">
        <v>2</v>
      </c>
      <c r="N2644">
        <v>1</v>
      </c>
      <c r="O2644">
        <v>3</v>
      </c>
      <c r="P2644">
        <v>6</v>
      </c>
      <c r="Q2644">
        <v>1</v>
      </c>
      <c r="R2644">
        <v>2</v>
      </c>
      <c r="S2644">
        <v>460</v>
      </c>
      <c r="T2644">
        <v>0</v>
      </c>
      <c r="U2644">
        <v>28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1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4</v>
      </c>
      <c r="AX2644">
        <v>144000</v>
      </c>
      <c r="BB2644">
        <f t="shared" si="627"/>
        <v>-0.8952011548425266</v>
      </c>
      <c r="BC2644">
        <f t="shared" si="627"/>
        <v>-7.2527470093259272E-2</v>
      </c>
      <c r="BD2644">
        <f t="shared" si="627"/>
        <v>-0.51240735344330679</v>
      </c>
      <c r="BE2644">
        <f t="shared" si="627"/>
        <v>0.13680957848401709</v>
      </c>
      <c r="BF2644">
        <f t="shared" si="627"/>
        <v>-0.43222524298724957</v>
      </c>
      <c r="BG2644">
        <f t="shared" si="627"/>
        <v>-0.8534842635096872</v>
      </c>
      <c r="BH2644">
        <f t="shared" si="638"/>
        <v>0.49483805173752021</v>
      </c>
      <c r="BI2644">
        <f t="shared" si="638"/>
        <v>-0.48486011025165959</v>
      </c>
      <c r="BJ2644">
        <f t="shared" si="638"/>
        <v>-0.81149328222596329</v>
      </c>
      <c r="BK2644">
        <f t="shared" si="638"/>
        <v>0.61343495908007095</v>
      </c>
      <c r="BL2644">
        <f t="shared" si="638"/>
        <v>-9.4990182090528744E-2</v>
      </c>
      <c r="BM2644">
        <f t="shared" si="638"/>
        <v>0.78965335510324319</v>
      </c>
      <c r="BN2644">
        <f t="shared" si="634"/>
        <v>1.2088203798343946</v>
      </c>
      <c r="BO2644">
        <f t="shared" si="634"/>
        <v>0.17344343439753029</v>
      </c>
      <c r="BP2644">
        <f t="shared" si="634"/>
        <v>-0.29793416656059907</v>
      </c>
      <c r="BQ2644">
        <f t="shared" si="634"/>
        <v>0.60872532306641436</v>
      </c>
      <c r="BR2644">
        <f t="shared" si="634"/>
        <v>0.30404081389622228</v>
      </c>
      <c r="BS2644">
        <f t="shared" si="634"/>
        <v>-7.0795349550476533E-2</v>
      </c>
      <c r="BT2644">
        <f t="shared" si="634"/>
        <v>-0.74996294769766236</v>
      </c>
      <c r="BU2644">
        <f t="shared" si="632"/>
        <v>-0.28682057777492059</v>
      </c>
      <c r="BV2644">
        <f t="shared" si="632"/>
        <v>-0.35717256959863808</v>
      </c>
      <c r="BW2644">
        <f t="shared" si="632"/>
        <v>-0.10325810958507768</v>
      </c>
      <c r="BX2644">
        <f t="shared" si="632"/>
        <v>-4.71798068532421E-2</v>
      </c>
      <c r="BY2644">
        <f t="shared" si="632"/>
        <v>-0.1059703395244459</v>
      </c>
      <c r="BZ2644">
        <f t="shared" si="632"/>
        <v>-0.19657009570666342</v>
      </c>
      <c r="CA2644">
        <f t="shared" si="632"/>
        <v>-0.13449718289666615</v>
      </c>
      <c r="CB2644">
        <f t="shared" si="632"/>
        <v>-0.31011394532950831</v>
      </c>
      <c r="CC2644">
        <f t="shared" si="632"/>
        <v>-0.17748553263522798</v>
      </c>
      <c r="CD2644">
        <f t="shared" si="632"/>
        <v>-0.25505410597689637</v>
      </c>
      <c r="CE2644">
        <f t="shared" si="632"/>
        <v>-0.25381703953656021</v>
      </c>
      <c r="CF2644">
        <f t="shared" si="632"/>
        <v>-0.15071378989543877</v>
      </c>
      <c r="CG2644">
        <f t="shared" si="632"/>
        <v>-0.10861780008030536</v>
      </c>
      <c r="CH2644">
        <f t="shared" si="632"/>
        <v>-0.18882099759926541</v>
      </c>
      <c r="CI2644">
        <f t="shared" si="632"/>
        <v>-0.44619487448339101</v>
      </c>
      <c r="CJ2644">
        <f t="shared" si="632"/>
        <v>-0.16369571079412945</v>
      </c>
      <c r="CK2644">
        <f t="shared" si="640"/>
        <v>10.238363393009658</v>
      </c>
      <c r="CL2644">
        <f t="shared" si="639"/>
        <v>-0.2513290785070888</v>
      </c>
      <c r="CM2644">
        <f t="shared" si="639"/>
        <v>-0.23069011945429144</v>
      </c>
      <c r="CN2644">
        <f t="shared" si="639"/>
        <v>-0.28694158180777513</v>
      </c>
      <c r="CO2644">
        <f t="shared" si="639"/>
        <v>-0.13662117757178671</v>
      </c>
      <c r="CP2644">
        <f t="shared" si="633"/>
        <v>-0.22529952388354521</v>
      </c>
      <c r="CQ2644">
        <f t="shared" si="633"/>
        <v>-0.21419160226713194</v>
      </c>
      <c r="CR2644">
        <f t="shared" si="633"/>
        <v>-0.26837784803098957</v>
      </c>
      <c r="CS2644">
        <f t="shared" si="633"/>
        <v>-0.12792901248503974</v>
      </c>
      <c r="CT2644">
        <f t="shared" si="633"/>
        <v>-0.15262944947551418</v>
      </c>
      <c r="CU2644">
        <f t="shared" si="633"/>
        <v>-9.1644382318053288E-2</v>
      </c>
      <c r="CV2644">
        <f t="shared" si="630"/>
        <v>0.58430796653874073</v>
      </c>
      <c r="CX2644">
        <f t="shared" si="635"/>
        <v>-0.47676173417823958</v>
      </c>
      <c r="CY2644">
        <f t="shared" si="636"/>
        <v>-0.59984602824301192</v>
      </c>
      <c r="CZ2644">
        <f t="shared" si="637"/>
        <v>1.5149743445423351E-2</v>
      </c>
    </row>
    <row r="2645" spans="1:104" x14ac:dyDescent="0.25">
      <c r="A2645">
        <v>2652</v>
      </c>
      <c r="B2645">
        <v>16387</v>
      </c>
      <c r="C2645">
        <v>9</v>
      </c>
      <c r="D2645">
        <v>5</v>
      </c>
      <c r="E2645">
        <v>2006</v>
      </c>
      <c r="F2645">
        <v>2006</v>
      </c>
      <c r="G2645">
        <v>1369</v>
      </c>
      <c r="H2645">
        <v>369</v>
      </c>
      <c r="I2645">
        <v>1738</v>
      </c>
      <c r="J2645">
        <v>1738</v>
      </c>
      <c r="K2645">
        <v>851</v>
      </c>
      <c r="L2645">
        <v>2589</v>
      </c>
      <c r="M2645">
        <v>2</v>
      </c>
      <c r="N2645">
        <v>1</v>
      </c>
      <c r="O2645">
        <v>4</v>
      </c>
      <c r="P2645">
        <v>11</v>
      </c>
      <c r="Q2645">
        <v>1</v>
      </c>
      <c r="R2645">
        <v>3</v>
      </c>
      <c r="S2645">
        <v>831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1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5</v>
      </c>
      <c r="AX2645">
        <v>412083</v>
      </c>
      <c r="BB2645">
        <f t="shared" si="627"/>
        <v>0.68086298843099635</v>
      </c>
      <c r="BC2645">
        <f t="shared" si="627"/>
        <v>2.1032966327045264</v>
      </c>
      <c r="BD2645">
        <f t="shared" si="627"/>
        <v>-0.51240735344330679</v>
      </c>
      <c r="BE2645">
        <f t="shared" si="627"/>
        <v>1.1390775527258938</v>
      </c>
      <c r="BF2645">
        <f t="shared" si="627"/>
        <v>1.0210850385389951</v>
      </c>
      <c r="BG2645">
        <f t="shared" si="627"/>
        <v>2.1107713366643264</v>
      </c>
      <c r="BH2645">
        <f t="shared" si="638"/>
        <v>-0.44334569639465649</v>
      </c>
      <c r="BI2645">
        <f t="shared" si="638"/>
        <v>1.6308379167299967</v>
      </c>
      <c r="BJ2645">
        <f t="shared" si="638"/>
        <v>1.5486366794749751</v>
      </c>
      <c r="BK2645">
        <f t="shared" si="638"/>
        <v>1.196985639429788</v>
      </c>
      <c r="BL2645">
        <f t="shared" si="638"/>
        <v>2.2157747413355358</v>
      </c>
      <c r="BM2645">
        <f t="shared" si="638"/>
        <v>0.78965335510324319</v>
      </c>
      <c r="BN2645">
        <f t="shared" si="634"/>
        <v>1.2088203798343946</v>
      </c>
      <c r="BO2645">
        <f t="shared" si="634"/>
        <v>1.407428343154661</v>
      </c>
      <c r="BP2645">
        <f t="shared" si="634"/>
        <v>2.8492577337274176</v>
      </c>
      <c r="BQ2645">
        <f t="shared" si="634"/>
        <v>0.60872532306641436</v>
      </c>
      <c r="BR2645">
        <f t="shared" si="634"/>
        <v>1.648693062085903</v>
      </c>
      <c r="BS2645">
        <f t="shared" si="634"/>
        <v>1.69564966725599</v>
      </c>
      <c r="BT2645">
        <f t="shared" si="634"/>
        <v>-0.74996294769766236</v>
      </c>
      <c r="BU2645">
        <f t="shared" si="632"/>
        <v>-0.71890322722064026</v>
      </c>
      <c r="BV2645">
        <f t="shared" si="632"/>
        <v>-0.35717256959863808</v>
      </c>
      <c r="BW2645">
        <f t="shared" si="632"/>
        <v>-0.10325810958507768</v>
      </c>
      <c r="BX2645">
        <f t="shared" si="632"/>
        <v>-4.71798068532421E-2</v>
      </c>
      <c r="BY2645">
        <f t="shared" ref="BY2645:CJ2666" si="641">(Y2645-Y$2)/Y$3</f>
        <v>-0.1059703395244459</v>
      </c>
      <c r="BZ2645">
        <f t="shared" si="641"/>
        <v>-0.19657009570666342</v>
      </c>
      <c r="CA2645">
        <f t="shared" si="641"/>
        <v>-0.13449718289666615</v>
      </c>
      <c r="CB2645">
        <f t="shared" si="641"/>
        <v>-0.31011394532950831</v>
      </c>
      <c r="CC2645">
        <f t="shared" si="641"/>
        <v>-0.17748553263522798</v>
      </c>
      <c r="CD2645">
        <f t="shared" si="641"/>
        <v>-0.25505410597689637</v>
      </c>
      <c r="CE2645">
        <f t="shared" si="641"/>
        <v>-0.25381703953656021</v>
      </c>
      <c r="CF2645">
        <f t="shared" si="641"/>
        <v>-0.15071378989543877</v>
      </c>
      <c r="CG2645">
        <f t="shared" si="641"/>
        <v>-0.10861780008030536</v>
      </c>
      <c r="CH2645">
        <f t="shared" si="641"/>
        <v>-0.18882099759926541</v>
      </c>
      <c r="CI2645">
        <f t="shared" si="641"/>
        <v>-0.44619487448339101</v>
      </c>
      <c r="CJ2645">
        <f t="shared" si="641"/>
        <v>-0.16369571079412945</v>
      </c>
      <c r="CK2645">
        <f t="shared" si="640"/>
        <v>-9.7617598250793164E-2</v>
      </c>
      <c r="CL2645">
        <f t="shared" si="639"/>
        <v>3.9766367281542188</v>
      </c>
      <c r="CM2645">
        <f t="shared" si="639"/>
        <v>-0.23069011945429144</v>
      </c>
      <c r="CN2645">
        <f t="shared" si="639"/>
        <v>-0.28694158180777513</v>
      </c>
      <c r="CO2645">
        <f t="shared" si="639"/>
        <v>-0.13662117757178671</v>
      </c>
      <c r="CP2645">
        <f t="shared" si="633"/>
        <v>-0.22529952388354521</v>
      </c>
      <c r="CQ2645">
        <f t="shared" si="633"/>
        <v>-0.21419160226713194</v>
      </c>
      <c r="CR2645">
        <f t="shared" si="633"/>
        <v>-0.26837784803098957</v>
      </c>
      <c r="CS2645">
        <f t="shared" si="633"/>
        <v>-0.12792901248503974</v>
      </c>
      <c r="CT2645">
        <f t="shared" si="633"/>
        <v>-0.15262944947551418</v>
      </c>
      <c r="CU2645">
        <f t="shared" si="633"/>
        <v>-9.1644382318053288E-2</v>
      </c>
      <c r="CV2645">
        <f t="shared" si="630"/>
        <v>1.7464674579970096</v>
      </c>
      <c r="CX2645">
        <f t="shared" si="635"/>
        <v>2.9948121282185105</v>
      </c>
      <c r="CY2645">
        <f t="shared" si="636"/>
        <v>2.6455074192022376</v>
      </c>
      <c r="CZ2645">
        <f t="shared" si="637"/>
        <v>0.12201377974094306</v>
      </c>
    </row>
    <row r="2646" spans="1:104" x14ac:dyDescent="0.25">
      <c r="A2646">
        <v>2653</v>
      </c>
      <c r="B2646">
        <v>16163</v>
      </c>
      <c r="C2646">
        <v>8</v>
      </c>
      <c r="D2646">
        <v>5</v>
      </c>
      <c r="E2646">
        <v>2004</v>
      </c>
      <c r="F2646">
        <v>2004</v>
      </c>
      <c r="G2646">
        <v>0</v>
      </c>
      <c r="H2646">
        <v>1618</v>
      </c>
      <c r="I2646">
        <v>1618</v>
      </c>
      <c r="J2646">
        <v>1618</v>
      </c>
      <c r="K2646">
        <v>0</v>
      </c>
      <c r="L2646">
        <v>1618</v>
      </c>
      <c r="M2646">
        <v>2</v>
      </c>
      <c r="N2646">
        <v>0</v>
      </c>
      <c r="O2646">
        <v>2</v>
      </c>
      <c r="P2646">
        <v>6</v>
      </c>
      <c r="Q2646">
        <v>1</v>
      </c>
      <c r="R2646">
        <v>3</v>
      </c>
      <c r="S2646">
        <v>88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1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4</v>
      </c>
      <c r="AX2646">
        <v>252000</v>
      </c>
      <c r="BB2646">
        <f t="shared" si="627"/>
        <v>0.65601513031632375</v>
      </c>
      <c r="BC2646">
        <f t="shared" si="627"/>
        <v>1.3780219317719313</v>
      </c>
      <c r="BD2646">
        <f t="shared" si="627"/>
        <v>-0.51240735344330679</v>
      </c>
      <c r="BE2646">
        <f t="shared" si="627"/>
        <v>1.0722596877764352</v>
      </c>
      <c r="BF2646">
        <f t="shared" si="627"/>
        <v>0.92419768643724554</v>
      </c>
      <c r="BG2646">
        <f t="shared" si="627"/>
        <v>-1.0132209009324593</v>
      </c>
      <c r="BH2646">
        <f t="shared" si="638"/>
        <v>2.3734607973964219</v>
      </c>
      <c r="BI2646">
        <f t="shared" si="638"/>
        <v>1.3433138360529879</v>
      </c>
      <c r="BJ2646">
        <f t="shared" si="638"/>
        <v>1.2278942158236585</v>
      </c>
      <c r="BK2646">
        <f t="shared" si="638"/>
        <v>-0.78942087648064874</v>
      </c>
      <c r="BL2646">
        <f t="shared" si="638"/>
        <v>0.23541045126783178</v>
      </c>
      <c r="BM2646">
        <f t="shared" si="638"/>
        <v>0.78965335510324319</v>
      </c>
      <c r="BN2646">
        <f t="shared" si="634"/>
        <v>-0.76924933262188744</v>
      </c>
      <c r="BO2646">
        <f t="shared" si="634"/>
        <v>-1.0605414743596004</v>
      </c>
      <c r="BP2646">
        <f t="shared" si="634"/>
        <v>-0.29793416656059907</v>
      </c>
      <c r="BQ2646">
        <f t="shared" si="634"/>
        <v>0.60872532306641436</v>
      </c>
      <c r="BR2646">
        <f t="shared" si="634"/>
        <v>1.648693062085903</v>
      </c>
      <c r="BS2646">
        <f t="shared" si="634"/>
        <v>1.9289537260794856</v>
      </c>
      <c r="BT2646">
        <f t="shared" si="634"/>
        <v>-0.74996294769766236</v>
      </c>
      <c r="BU2646">
        <f t="shared" si="634"/>
        <v>-0.71890322722064026</v>
      </c>
      <c r="BV2646">
        <f t="shared" si="634"/>
        <v>-0.35717256959863808</v>
      </c>
      <c r="BW2646">
        <f t="shared" si="634"/>
        <v>-0.10325810958507768</v>
      </c>
      <c r="BX2646">
        <f t="shared" si="634"/>
        <v>-4.71798068532421E-2</v>
      </c>
      <c r="BY2646">
        <f t="shared" si="641"/>
        <v>-0.1059703395244459</v>
      </c>
      <c r="BZ2646">
        <f t="shared" si="641"/>
        <v>-0.19657009570666342</v>
      </c>
      <c r="CA2646">
        <f t="shared" si="641"/>
        <v>-0.13449718289666615</v>
      </c>
      <c r="CB2646">
        <f t="shared" si="641"/>
        <v>-0.31011394532950831</v>
      </c>
      <c r="CC2646">
        <f t="shared" si="641"/>
        <v>-0.17748553263522798</v>
      </c>
      <c r="CD2646">
        <f t="shared" si="641"/>
        <v>-0.25505410597689637</v>
      </c>
      <c r="CE2646">
        <f t="shared" si="641"/>
        <v>-0.25381703953656021</v>
      </c>
      <c r="CF2646">
        <f t="shared" si="641"/>
        <v>-0.15071378989543877</v>
      </c>
      <c r="CG2646">
        <f t="shared" si="641"/>
        <v>-0.10861780008030536</v>
      </c>
      <c r="CH2646">
        <f t="shared" si="641"/>
        <v>-0.18882099759926541</v>
      </c>
      <c r="CI2646">
        <f t="shared" si="641"/>
        <v>-0.44619487448339101</v>
      </c>
      <c r="CJ2646">
        <f t="shared" si="641"/>
        <v>-0.16369571079412945</v>
      </c>
      <c r="CK2646">
        <f t="shared" si="640"/>
        <v>-9.7617598250793164E-2</v>
      </c>
      <c r="CL2646">
        <f t="shared" si="639"/>
        <v>3.9766367281542188</v>
      </c>
      <c r="CM2646">
        <f t="shared" si="639"/>
        <v>-0.23069011945429144</v>
      </c>
      <c r="CN2646">
        <f t="shared" si="639"/>
        <v>-0.28694158180777513</v>
      </c>
      <c r="CO2646">
        <f t="shared" si="639"/>
        <v>-0.13662117757178671</v>
      </c>
      <c r="CP2646">
        <f t="shared" si="633"/>
        <v>-0.22529952388354521</v>
      </c>
      <c r="CQ2646">
        <f t="shared" si="633"/>
        <v>-0.21419160226713194</v>
      </c>
      <c r="CR2646">
        <f t="shared" si="633"/>
        <v>-0.26837784803098957</v>
      </c>
      <c r="CS2646">
        <f t="shared" si="633"/>
        <v>-0.12792901248503974</v>
      </c>
      <c r="CT2646">
        <f t="shared" si="633"/>
        <v>-0.15262944947551418</v>
      </c>
      <c r="CU2646">
        <f t="shared" si="633"/>
        <v>-9.1644382318053288E-2</v>
      </c>
      <c r="CV2646">
        <f t="shared" si="630"/>
        <v>0.58430796653874073</v>
      </c>
      <c r="CX2646">
        <f t="shared" si="635"/>
        <v>0.921797581924792</v>
      </c>
      <c r="CY2646">
        <f t="shared" si="636"/>
        <v>1.3331649923437985</v>
      </c>
      <c r="CZ2646">
        <f t="shared" si="637"/>
        <v>0.16922314635483932</v>
      </c>
    </row>
    <row r="2647" spans="1:104" x14ac:dyDescent="0.25">
      <c r="A2647">
        <v>2654</v>
      </c>
      <c r="B2647">
        <v>12228</v>
      </c>
      <c r="C2647">
        <v>7</v>
      </c>
      <c r="D2647">
        <v>5</v>
      </c>
      <c r="E2647">
        <v>2006</v>
      </c>
      <c r="F2647">
        <v>2006</v>
      </c>
      <c r="G2647">
        <v>0</v>
      </c>
      <c r="H2647">
        <v>1721</v>
      </c>
      <c r="I2647">
        <v>1721</v>
      </c>
      <c r="J2647">
        <v>1740</v>
      </c>
      <c r="K2647">
        <v>0</v>
      </c>
      <c r="L2647">
        <v>1740</v>
      </c>
      <c r="M2647">
        <v>2</v>
      </c>
      <c r="N2647">
        <v>0</v>
      </c>
      <c r="O2647">
        <v>4</v>
      </c>
      <c r="P2647">
        <v>8</v>
      </c>
      <c r="Q2647">
        <v>0</v>
      </c>
      <c r="R2647">
        <v>3</v>
      </c>
      <c r="S2647">
        <v>874</v>
      </c>
      <c r="T2647">
        <v>0</v>
      </c>
      <c r="U2647">
        <v>43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1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5</v>
      </c>
      <c r="AX2647">
        <v>293000</v>
      </c>
      <c r="BB2647">
        <f t="shared" si="627"/>
        <v>0.21951369423937322</v>
      </c>
      <c r="BC2647">
        <f t="shared" si="627"/>
        <v>0.65274723083933595</v>
      </c>
      <c r="BD2647">
        <f t="shared" si="627"/>
        <v>-0.51240735344330679</v>
      </c>
      <c r="BE2647">
        <f t="shared" si="627"/>
        <v>1.1390775527258938</v>
      </c>
      <c r="BF2647">
        <f t="shared" si="627"/>
        <v>1.0210850385389951</v>
      </c>
      <c r="BG2647">
        <f t="shared" si="627"/>
        <v>-1.0132209009324593</v>
      </c>
      <c r="BH2647">
        <f t="shared" si="638"/>
        <v>2.6057514850349177</v>
      </c>
      <c r="BI2647">
        <f t="shared" si="638"/>
        <v>1.5901053386340871</v>
      </c>
      <c r="BJ2647">
        <f t="shared" si="638"/>
        <v>1.5539823872024972</v>
      </c>
      <c r="BK2647">
        <f t="shared" si="638"/>
        <v>-0.78942087648064874</v>
      </c>
      <c r="BL2647">
        <f t="shared" si="638"/>
        <v>0.4842306813278317</v>
      </c>
      <c r="BM2647">
        <f t="shared" si="638"/>
        <v>0.78965335510324319</v>
      </c>
      <c r="BN2647">
        <f t="shared" si="634"/>
        <v>-0.76924933262188744</v>
      </c>
      <c r="BO2647">
        <f t="shared" si="634"/>
        <v>1.407428343154661</v>
      </c>
      <c r="BP2647">
        <f t="shared" si="634"/>
        <v>0.96094259355460765</v>
      </c>
      <c r="BQ2647">
        <f t="shared" si="634"/>
        <v>-0.94767465068294066</v>
      </c>
      <c r="BR2647">
        <f t="shared" si="634"/>
        <v>1.648693062085903</v>
      </c>
      <c r="BS2647">
        <f t="shared" si="634"/>
        <v>1.9003858821419148</v>
      </c>
      <c r="BT2647">
        <f t="shared" si="634"/>
        <v>-0.74996294769766236</v>
      </c>
      <c r="BU2647">
        <f t="shared" si="634"/>
        <v>-5.5347729857570749E-2</v>
      </c>
      <c r="BV2647">
        <f t="shared" si="634"/>
        <v>-0.35717256959863808</v>
      </c>
      <c r="BW2647">
        <f t="shared" si="634"/>
        <v>-0.10325810958507768</v>
      </c>
      <c r="BX2647">
        <f t="shared" si="634"/>
        <v>-4.71798068532421E-2</v>
      </c>
      <c r="BY2647">
        <f t="shared" si="641"/>
        <v>-0.1059703395244459</v>
      </c>
      <c r="BZ2647">
        <f t="shared" si="641"/>
        <v>-0.19657009570666342</v>
      </c>
      <c r="CA2647">
        <f t="shared" si="641"/>
        <v>-0.13449718289666615</v>
      </c>
      <c r="CB2647">
        <f t="shared" si="641"/>
        <v>-0.31011394532950831</v>
      </c>
      <c r="CC2647">
        <f t="shared" si="641"/>
        <v>-0.17748553263522798</v>
      </c>
      <c r="CD2647">
        <f t="shared" si="641"/>
        <v>-0.25505410597689637</v>
      </c>
      <c r="CE2647">
        <f t="shared" si="641"/>
        <v>-0.25381703953656021</v>
      </c>
      <c r="CF2647">
        <f t="shared" si="641"/>
        <v>-0.15071378989543877</v>
      </c>
      <c r="CG2647">
        <f t="shared" si="641"/>
        <v>-0.10861780008030536</v>
      </c>
      <c r="CH2647">
        <f t="shared" si="641"/>
        <v>-0.18882099759926541</v>
      </c>
      <c r="CI2647">
        <f t="shared" si="641"/>
        <v>-0.44619487448339101</v>
      </c>
      <c r="CJ2647">
        <f t="shared" si="641"/>
        <v>-0.16369571079412945</v>
      </c>
      <c r="CK2647">
        <f t="shared" si="640"/>
        <v>-9.7617598250793164E-2</v>
      </c>
      <c r="CL2647">
        <f t="shared" si="639"/>
        <v>3.9766367281542188</v>
      </c>
      <c r="CM2647">
        <f t="shared" si="639"/>
        <v>-0.23069011945429144</v>
      </c>
      <c r="CN2647">
        <f t="shared" si="639"/>
        <v>-0.28694158180777513</v>
      </c>
      <c r="CO2647">
        <f t="shared" si="639"/>
        <v>-0.13662117757178671</v>
      </c>
      <c r="CP2647">
        <f t="shared" si="633"/>
        <v>-0.22529952388354521</v>
      </c>
      <c r="CQ2647">
        <f t="shared" si="633"/>
        <v>-0.21419160226713194</v>
      </c>
      <c r="CR2647">
        <f t="shared" si="633"/>
        <v>-0.26837784803098957</v>
      </c>
      <c r="CS2647">
        <f t="shared" si="633"/>
        <v>-0.12792901248503974</v>
      </c>
      <c r="CT2647">
        <f t="shared" si="633"/>
        <v>-0.15262944947551418</v>
      </c>
      <c r="CU2647">
        <f t="shared" si="633"/>
        <v>-9.1644382318053288E-2</v>
      </c>
      <c r="CV2647">
        <f t="shared" si="630"/>
        <v>1.7464674579970096</v>
      </c>
      <c r="CX2647">
        <f t="shared" si="635"/>
        <v>1.4527321371120541</v>
      </c>
      <c r="CY2647">
        <f t="shared" si="636"/>
        <v>1.1617191197563472</v>
      </c>
      <c r="CZ2647">
        <f t="shared" si="637"/>
        <v>8.4688576270472923E-2</v>
      </c>
    </row>
    <row r="2648" spans="1:104" x14ac:dyDescent="0.25">
      <c r="A2648">
        <v>2655</v>
      </c>
      <c r="B2648">
        <v>14780</v>
      </c>
      <c r="C2648">
        <v>9</v>
      </c>
      <c r="D2648">
        <v>5</v>
      </c>
      <c r="E2648">
        <v>2005</v>
      </c>
      <c r="F2648">
        <v>2005</v>
      </c>
      <c r="G2648">
        <v>1505</v>
      </c>
      <c r="H2648">
        <v>363</v>
      </c>
      <c r="I2648">
        <v>1868</v>
      </c>
      <c r="J2648">
        <v>1868</v>
      </c>
      <c r="K2648">
        <v>0</v>
      </c>
      <c r="L2648">
        <v>1868</v>
      </c>
      <c r="M2648">
        <v>2</v>
      </c>
      <c r="N2648">
        <v>0</v>
      </c>
      <c r="O2648">
        <v>2</v>
      </c>
      <c r="P2648">
        <v>7</v>
      </c>
      <c r="Q2648">
        <v>1</v>
      </c>
      <c r="R2648">
        <v>3</v>
      </c>
      <c r="S2648">
        <v>1085</v>
      </c>
      <c r="T2648">
        <v>354</v>
      </c>
      <c r="U2648">
        <v>56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1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5</v>
      </c>
      <c r="AX2648">
        <v>415000</v>
      </c>
      <c r="BB2648">
        <f t="shared" si="627"/>
        <v>0.50260179204582245</v>
      </c>
      <c r="BC2648">
        <f t="shared" si="627"/>
        <v>2.1032966327045264</v>
      </c>
      <c r="BD2648">
        <f t="shared" si="627"/>
        <v>-0.51240735344330679</v>
      </c>
      <c r="BE2648">
        <f t="shared" si="627"/>
        <v>1.1056686202511645</v>
      </c>
      <c r="BF2648">
        <f t="shared" si="627"/>
        <v>0.97264136248812039</v>
      </c>
      <c r="BG2648">
        <f t="shared" si="627"/>
        <v>2.4211168036571413</v>
      </c>
      <c r="BH2648">
        <f t="shared" si="638"/>
        <v>-0.45687719276194749</v>
      </c>
      <c r="BI2648">
        <f t="shared" si="638"/>
        <v>1.9423223374634229</v>
      </c>
      <c r="BJ2648">
        <f t="shared" si="638"/>
        <v>1.8961076817639015</v>
      </c>
      <c r="BK2648">
        <f t="shared" si="638"/>
        <v>-0.78942087648064874</v>
      </c>
      <c r="BL2648">
        <f t="shared" si="638"/>
        <v>0.74528797188258566</v>
      </c>
      <c r="BM2648">
        <f t="shared" si="638"/>
        <v>0.78965335510324319</v>
      </c>
      <c r="BN2648">
        <f t="shared" si="634"/>
        <v>-0.76924933262188744</v>
      </c>
      <c r="BO2648">
        <f t="shared" si="634"/>
        <v>-1.0605414743596004</v>
      </c>
      <c r="BP2648">
        <f t="shared" si="634"/>
        <v>0.33150421349700426</v>
      </c>
      <c r="BQ2648">
        <f t="shared" si="634"/>
        <v>0.60872532306641436</v>
      </c>
      <c r="BR2648">
        <f t="shared" si="634"/>
        <v>1.648693062085903</v>
      </c>
      <c r="BS2648">
        <f t="shared" si="634"/>
        <v>2.905021727279824</v>
      </c>
      <c r="BT2648">
        <f t="shared" si="634"/>
        <v>2.0857284770003024</v>
      </c>
      <c r="BU2648">
        <f t="shared" si="634"/>
        <v>0.1452620716707991</v>
      </c>
      <c r="BV2648">
        <f t="shared" si="634"/>
        <v>-0.35717256959863808</v>
      </c>
      <c r="BW2648">
        <f t="shared" si="634"/>
        <v>-0.10325810958507768</v>
      </c>
      <c r="BX2648">
        <f t="shared" si="634"/>
        <v>-4.71798068532421E-2</v>
      </c>
      <c r="BY2648">
        <f t="shared" si="641"/>
        <v>-0.1059703395244459</v>
      </c>
      <c r="BZ2648">
        <f t="shared" si="641"/>
        <v>-0.19657009570666342</v>
      </c>
      <c r="CA2648">
        <f t="shared" si="641"/>
        <v>-0.13449718289666615</v>
      </c>
      <c r="CB2648">
        <f t="shared" si="641"/>
        <v>-0.31011394532950831</v>
      </c>
      <c r="CC2648">
        <f t="shared" si="641"/>
        <v>-0.17748553263522798</v>
      </c>
      <c r="CD2648">
        <f t="shared" si="641"/>
        <v>-0.25505410597689637</v>
      </c>
      <c r="CE2648">
        <f t="shared" si="641"/>
        <v>-0.25381703953656021</v>
      </c>
      <c r="CF2648">
        <f t="shared" si="641"/>
        <v>-0.15071378989543877</v>
      </c>
      <c r="CG2648">
        <f t="shared" si="641"/>
        <v>-0.10861780008030536</v>
      </c>
      <c r="CH2648">
        <f t="shared" si="641"/>
        <v>-0.18882099759926541</v>
      </c>
      <c r="CI2648">
        <f t="shared" si="641"/>
        <v>-0.44619487448339101</v>
      </c>
      <c r="CJ2648">
        <f t="shared" si="641"/>
        <v>-0.16369571079412945</v>
      </c>
      <c r="CK2648">
        <f t="shared" si="640"/>
        <v>-9.7617598250793164E-2</v>
      </c>
      <c r="CL2648">
        <f t="shared" si="639"/>
        <v>3.9766367281542188</v>
      </c>
      <c r="CM2648">
        <f t="shared" si="639"/>
        <v>-0.23069011945429144</v>
      </c>
      <c r="CN2648">
        <f t="shared" si="639"/>
        <v>-0.28694158180777513</v>
      </c>
      <c r="CO2648">
        <f t="shared" si="639"/>
        <v>-0.13662117757178671</v>
      </c>
      <c r="CP2648">
        <f t="shared" si="633"/>
        <v>-0.22529952388354521</v>
      </c>
      <c r="CQ2648">
        <f t="shared" si="633"/>
        <v>-0.21419160226713194</v>
      </c>
      <c r="CR2648">
        <f t="shared" si="633"/>
        <v>-0.26837784803098957</v>
      </c>
      <c r="CS2648">
        <f t="shared" si="633"/>
        <v>-0.12792901248503974</v>
      </c>
      <c r="CT2648">
        <f t="shared" si="633"/>
        <v>-0.15262944947551418</v>
      </c>
      <c r="CU2648">
        <f t="shared" si="633"/>
        <v>-9.1644382318053288E-2</v>
      </c>
      <c r="CV2648">
        <f t="shared" si="630"/>
        <v>1.7464674579970096</v>
      </c>
      <c r="CX2648">
        <f t="shared" si="635"/>
        <v>3.0325861793765898</v>
      </c>
      <c r="CY2648">
        <f t="shared" si="636"/>
        <v>2.3626543519425236</v>
      </c>
      <c r="CZ2648">
        <f t="shared" si="637"/>
        <v>0.44880865340914744</v>
      </c>
    </row>
    <row r="2649" spans="1:104" x14ac:dyDescent="0.25">
      <c r="A2649">
        <v>2656</v>
      </c>
      <c r="B2649">
        <v>13975</v>
      </c>
      <c r="C2649">
        <v>9</v>
      </c>
      <c r="D2649">
        <v>5</v>
      </c>
      <c r="E2649">
        <v>2005</v>
      </c>
      <c r="F2649">
        <v>2006</v>
      </c>
      <c r="G2649">
        <v>0</v>
      </c>
      <c r="H2649">
        <v>1090</v>
      </c>
      <c r="I2649">
        <v>1090</v>
      </c>
      <c r="J2649">
        <v>1117</v>
      </c>
      <c r="K2649">
        <v>1089</v>
      </c>
      <c r="L2649">
        <v>2206</v>
      </c>
      <c r="M2649">
        <v>2</v>
      </c>
      <c r="N2649">
        <v>1</v>
      </c>
      <c r="O2649">
        <v>4</v>
      </c>
      <c r="P2649">
        <v>10</v>
      </c>
      <c r="Q2649">
        <v>1</v>
      </c>
      <c r="R2649">
        <v>3</v>
      </c>
      <c r="S2649">
        <v>670</v>
      </c>
      <c r="T2649">
        <v>148</v>
      </c>
      <c r="U2649">
        <v>95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1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4</v>
      </c>
      <c r="AX2649">
        <v>300000</v>
      </c>
      <c r="BB2649">
        <f t="shared" si="627"/>
        <v>0.4133048019462176</v>
      </c>
      <c r="BC2649">
        <f t="shared" si="627"/>
        <v>2.1032966327045264</v>
      </c>
      <c r="BD2649">
        <f t="shared" si="627"/>
        <v>-0.51240735344330679</v>
      </c>
      <c r="BE2649">
        <f t="shared" si="627"/>
        <v>1.1056686202511645</v>
      </c>
      <c r="BF2649">
        <f t="shared" si="627"/>
        <v>1.0210850385389951</v>
      </c>
      <c r="BG2649">
        <f t="shared" si="627"/>
        <v>-1.0132209009324593</v>
      </c>
      <c r="BH2649">
        <f t="shared" si="638"/>
        <v>1.1826891170748133</v>
      </c>
      <c r="BI2649">
        <f t="shared" si="638"/>
        <v>7.8207881074149305E-2</v>
      </c>
      <c r="BJ2649">
        <f t="shared" si="638"/>
        <v>-0.1112055699205886</v>
      </c>
      <c r="BK2649">
        <f t="shared" si="638"/>
        <v>1.7525258871227185</v>
      </c>
      <c r="BL2649">
        <f t="shared" si="638"/>
        <v>1.4346423797537329</v>
      </c>
      <c r="BM2649">
        <f t="shared" si="638"/>
        <v>0.78965335510324319</v>
      </c>
      <c r="BN2649">
        <f t="shared" si="634"/>
        <v>1.2088203798343946</v>
      </c>
      <c r="BO2649">
        <f t="shared" si="634"/>
        <v>1.407428343154661</v>
      </c>
      <c r="BP2649">
        <f t="shared" si="634"/>
        <v>2.2198193536698141</v>
      </c>
      <c r="BQ2649">
        <f t="shared" si="634"/>
        <v>0.60872532306641436</v>
      </c>
      <c r="BR2649">
        <f t="shared" si="634"/>
        <v>1.648693062085903</v>
      </c>
      <c r="BS2649">
        <f t="shared" si="634"/>
        <v>0.92907918826450453</v>
      </c>
      <c r="BT2649">
        <f t="shared" si="634"/>
        <v>0.43558035980318172</v>
      </c>
      <c r="BU2649">
        <f t="shared" si="634"/>
        <v>0.74709147625590866</v>
      </c>
      <c r="BV2649">
        <f t="shared" si="634"/>
        <v>-0.35717256959863808</v>
      </c>
      <c r="BW2649">
        <f t="shared" si="634"/>
        <v>-0.10325810958507768</v>
      </c>
      <c r="BX2649">
        <f t="shared" si="634"/>
        <v>-4.71798068532421E-2</v>
      </c>
      <c r="BY2649">
        <f t="shared" si="641"/>
        <v>-0.1059703395244459</v>
      </c>
      <c r="BZ2649">
        <f t="shared" si="641"/>
        <v>-0.19657009570666342</v>
      </c>
      <c r="CA2649">
        <f t="shared" si="641"/>
        <v>-0.13449718289666615</v>
      </c>
      <c r="CB2649">
        <f t="shared" si="641"/>
        <v>-0.31011394532950831</v>
      </c>
      <c r="CC2649">
        <f t="shared" si="641"/>
        <v>-0.17748553263522798</v>
      </c>
      <c r="CD2649">
        <f t="shared" si="641"/>
        <v>-0.25505410597689637</v>
      </c>
      <c r="CE2649">
        <f t="shared" si="641"/>
        <v>-0.25381703953656021</v>
      </c>
      <c r="CF2649">
        <f t="shared" si="641"/>
        <v>-0.15071378989543877</v>
      </c>
      <c r="CG2649">
        <f t="shared" si="641"/>
        <v>-0.10861780008030536</v>
      </c>
      <c r="CH2649">
        <f t="shared" si="641"/>
        <v>-0.18882099759926541</v>
      </c>
      <c r="CI2649">
        <f t="shared" si="641"/>
        <v>-0.44619487448339101</v>
      </c>
      <c r="CJ2649">
        <f t="shared" si="641"/>
        <v>-0.16369571079412945</v>
      </c>
      <c r="CK2649">
        <f t="shared" si="640"/>
        <v>-9.7617598250793164E-2</v>
      </c>
      <c r="CL2649">
        <f t="shared" si="639"/>
        <v>3.9766367281542188</v>
      </c>
      <c r="CM2649">
        <f t="shared" si="639"/>
        <v>-0.23069011945429144</v>
      </c>
      <c r="CN2649">
        <f t="shared" si="639"/>
        <v>-0.28694158180777513</v>
      </c>
      <c r="CO2649">
        <f t="shared" si="639"/>
        <v>-0.13662117757178671</v>
      </c>
      <c r="CP2649">
        <f t="shared" si="633"/>
        <v>-0.22529952388354521</v>
      </c>
      <c r="CQ2649">
        <f t="shared" si="633"/>
        <v>-0.21419160226713194</v>
      </c>
      <c r="CR2649">
        <f t="shared" si="633"/>
        <v>-0.26837784803098957</v>
      </c>
      <c r="CS2649">
        <f t="shared" si="633"/>
        <v>-0.12792901248503974</v>
      </c>
      <c r="CT2649">
        <f t="shared" si="633"/>
        <v>-0.15262944947551418</v>
      </c>
      <c r="CU2649">
        <f t="shared" si="633"/>
        <v>-9.1644382318053288E-2</v>
      </c>
      <c r="CV2649">
        <f t="shared" si="630"/>
        <v>0.58430796653874073</v>
      </c>
      <c r="CX2649">
        <f t="shared" si="635"/>
        <v>1.5433795001928061</v>
      </c>
      <c r="CY2649">
        <f t="shared" si="636"/>
        <v>1.728495785523658</v>
      </c>
      <c r="CZ2649">
        <f t="shared" si="637"/>
        <v>3.4268039094693371E-2</v>
      </c>
    </row>
    <row r="2650" spans="1:104" x14ac:dyDescent="0.25">
      <c r="A2650">
        <v>2657</v>
      </c>
      <c r="B2650">
        <v>9942</v>
      </c>
      <c r="C2650">
        <v>9</v>
      </c>
      <c r="D2650">
        <v>5</v>
      </c>
      <c r="E2650">
        <v>2005</v>
      </c>
      <c r="F2650">
        <v>2006</v>
      </c>
      <c r="G2650">
        <v>1290</v>
      </c>
      <c r="H2650">
        <v>316</v>
      </c>
      <c r="I2650">
        <v>1606</v>
      </c>
      <c r="J2650">
        <v>1625</v>
      </c>
      <c r="K2650">
        <v>466</v>
      </c>
      <c r="L2650">
        <v>2091</v>
      </c>
      <c r="M2650">
        <v>2</v>
      </c>
      <c r="N2650">
        <v>1</v>
      </c>
      <c r="O2650">
        <v>3</v>
      </c>
      <c r="P2650">
        <v>8</v>
      </c>
      <c r="Q2650">
        <v>1</v>
      </c>
      <c r="R2650">
        <v>2</v>
      </c>
      <c r="S2650">
        <v>521</v>
      </c>
      <c r="T2650">
        <v>194</v>
      </c>
      <c r="U2650">
        <v>84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1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5</v>
      </c>
      <c r="AX2650">
        <v>338500</v>
      </c>
      <c r="BB2650">
        <f t="shared" si="627"/>
        <v>-3.4067572055902218E-2</v>
      </c>
      <c r="BC2650">
        <f t="shared" si="627"/>
        <v>2.1032966327045264</v>
      </c>
      <c r="BD2650">
        <f t="shared" si="627"/>
        <v>-0.51240735344330679</v>
      </c>
      <c r="BE2650">
        <f t="shared" si="627"/>
        <v>1.1056686202511645</v>
      </c>
      <c r="BF2650">
        <f t="shared" si="627"/>
        <v>1.0210850385389951</v>
      </c>
      <c r="BG2650">
        <f t="shared" si="627"/>
        <v>1.9304971315729123</v>
      </c>
      <c r="BH2650">
        <f t="shared" si="638"/>
        <v>-0.56287391430572709</v>
      </c>
      <c r="BI2650">
        <f t="shared" si="638"/>
        <v>1.3145614279852871</v>
      </c>
      <c r="BJ2650">
        <f t="shared" si="638"/>
        <v>1.2466041928699854</v>
      </c>
      <c r="BK2650">
        <f t="shared" si="638"/>
        <v>0.29831759169122374</v>
      </c>
      <c r="BL2650">
        <f t="shared" si="638"/>
        <v>1.2000987202709461</v>
      </c>
      <c r="BM2650">
        <f t="shared" si="638"/>
        <v>0.78965335510324319</v>
      </c>
      <c r="BN2650">
        <f t="shared" si="634"/>
        <v>1.2088203798343946</v>
      </c>
      <c r="BO2650">
        <f t="shared" si="634"/>
        <v>0.17344343439753029</v>
      </c>
      <c r="BP2650">
        <f t="shared" si="634"/>
        <v>0.96094259355460765</v>
      </c>
      <c r="BQ2650">
        <f t="shared" si="634"/>
        <v>0.60872532306641436</v>
      </c>
      <c r="BR2650">
        <f t="shared" si="634"/>
        <v>0.30404081389622228</v>
      </c>
      <c r="BS2650">
        <f t="shared" si="634"/>
        <v>0.21964439714816084</v>
      </c>
      <c r="BT2650">
        <f t="shared" si="634"/>
        <v>0.80406003645884949</v>
      </c>
      <c r="BU2650">
        <f t="shared" si="634"/>
        <v>0.5773447211165188</v>
      </c>
      <c r="BV2650">
        <f t="shared" si="634"/>
        <v>-0.35717256959863808</v>
      </c>
      <c r="BW2650">
        <f t="shared" si="634"/>
        <v>-0.10325810958507768</v>
      </c>
      <c r="BX2650">
        <f t="shared" si="634"/>
        <v>-4.71798068532421E-2</v>
      </c>
      <c r="BY2650">
        <f t="shared" si="641"/>
        <v>-0.1059703395244459</v>
      </c>
      <c r="BZ2650">
        <f t="shared" si="641"/>
        <v>-0.19657009570666342</v>
      </c>
      <c r="CA2650">
        <f t="shared" si="641"/>
        <v>-0.13449718289666615</v>
      </c>
      <c r="CB2650">
        <f t="shared" si="641"/>
        <v>-0.31011394532950831</v>
      </c>
      <c r="CC2650">
        <f t="shared" si="641"/>
        <v>-0.17748553263522798</v>
      </c>
      <c r="CD2650">
        <f t="shared" si="641"/>
        <v>-0.25505410597689637</v>
      </c>
      <c r="CE2650">
        <f t="shared" si="641"/>
        <v>-0.25381703953656021</v>
      </c>
      <c r="CF2650">
        <f t="shared" si="641"/>
        <v>-0.15071378989543877</v>
      </c>
      <c r="CG2650">
        <f t="shared" si="641"/>
        <v>-0.10861780008030536</v>
      </c>
      <c r="CH2650">
        <f t="shared" si="641"/>
        <v>-0.18882099759926541</v>
      </c>
      <c r="CI2650">
        <f t="shared" si="641"/>
        <v>-0.44619487448339101</v>
      </c>
      <c r="CJ2650">
        <f t="shared" si="641"/>
        <v>-0.16369571079412945</v>
      </c>
      <c r="CK2650">
        <f t="shared" si="640"/>
        <v>-9.7617598250793164E-2</v>
      </c>
      <c r="CL2650">
        <f t="shared" si="639"/>
        <v>3.9766367281542188</v>
      </c>
      <c r="CM2650">
        <f t="shared" si="639"/>
        <v>-0.23069011945429144</v>
      </c>
      <c r="CN2650">
        <f t="shared" si="639"/>
        <v>-0.28694158180777513</v>
      </c>
      <c r="CO2650">
        <f t="shared" si="639"/>
        <v>-0.13662117757178671</v>
      </c>
      <c r="CP2650">
        <f t="shared" si="633"/>
        <v>-0.22529952388354521</v>
      </c>
      <c r="CQ2650">
        <f t="shared" si="633"/>
        <v>-0.21419160226713194</v>
      </c>
      <c r="CR2650">
        <f t="shared" si="633"/>
        <v>-0.26837784803098957</v>
      </c>
      <c r="CS2650">
        <f t="shared" si="633"/>
        <v>-0.12792901248503974</v>
      </c>
      <c r="CT2650">
        <f t="shared" si="633"/>
        <v>-0.15262944947551418</v>
      </c>
      <c r="CU2650">
        <f t="shared" si="633"/>
        <v>-9.1644382318053288E-2</v>
      </c>
      <c r="CV2650">
        <f t="shared" si="630"/>
        <v>1.7464674579970096</v>
      </c>
      <c r="CX2650">
        <f t="shared" si="635"/>
        <v>2.0419399971369421</v>
      </c>
      <c r="CY2650">
        <f t="shared" si="636"/>
        <v>2.0930469704524639</v>
      </c>
      <c r="CZ2650">
        <f t="shared" si="637"/>
        <v>2.6119227214734604E-3</v>
      </c>
    </row>
    <row r="2651" spans="1:104" x14ac:dyDescent="0.25">
      <c r="A2651">
        <v>2658</v>
      </c>
      <c r="B2651">
        <v>12867</v>
      </c>
      <c r="C2651">
        <v>8</v>
      </c>
      <c r="D2651">
        <v>5</v>
      </c>
      <c r="E2651">
        <v>2005</v>
      </c>
      <c r="F2651">
        <v>2006</v>
      </c>
      <c r="G2651">
        <v>0</v>
      </c>
      <c r="H2651">
        <v>1209</v>
      </c>
      <c r="I2651">
        <v>1209</v>
      </c>
      <c r="J2651">
        <v>1209</v>
      </c>
      <c r="K2651">
        <v>1044</v>
      </c>
      <c r="L2651">
        <v>2253</v>
      </c>
      <c r="M2651">
        <v>2</v>
      </c>
      <c r="N2651">
        <v>1</v>
      </c>
      <c r="O2651">
        <v>3</v>
      </c>
      <c r="P2651">
        <v>8</v>
      </c>
      <c r="Q2651">
        <v>1</v>
      </c>
      <c r="R2651">
        <v>2</v>
      </c>
      <c r="S2651">
        <v>575</v>
      </c>
      <c r="T2651">
        <v>243</v>
      </c>
      <c r="U2651">
        <v>142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1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5</v>
      </c>
      <c r="AX2651">
        <v>344133</v>
      </c>
      <c r="BB2651">
        <f t="shared" si="627"/>
        <v>0.29039664662899745</v>
      </c>
      <c r="BC2651">
        <f t="shared" si="627"/>
        <v>1.3780219317719313</v>
      </c>
      <c r="BD2651">
        <f t="shared" si="627"/>
        <v>-0.51240735344330679</v>
      </c>
      <c r="BE2651">
        <f t="shared" si="627"/>
        <v>1.1056686202511645</v>
      </c>
      <c r="BF2651">
        <f t="shared" si="627"/>
        <v>1.0210850385389951</v>
      </c>
      <c r="BG2651">
        <f t="shared" si="627"/>
        <v>-1.0132209009324593</v>
      </c>
      <c r="BH2651">
        <f t="shared" si="638"/>
        <v>1.451063795026085</v>
      </c>
      <c r="BI2651">
        <f t="shared" si="638"/>
        <v>0.36333592774551637</v>
      </c>
      <c r="BJ2651">
        <f t="shared" si="638"/>
        <v>0.13469698554542084</v>
      </c>
      <c r="BK2651">
        <f t="shared" si="638"/>
        <v>1.6474867646597695</v>
      </c>
      <c r="BL2651">
        <f t="shared" si="638"/>
        <v>1.5304993536293068</v>
      </c>
      <c r="BM2651">
        <f t="shared" si="638"/>
        <v>0.78965335510324319</v>
      </c>
      <c r="BN2651">
        <f t="shared" si="634"/>
        <v>1.2088203798343946</v>
      </c>
      <c r="BO2651">
        <f t="shared" si="634"/>
        <v>0.17344343439753029</v>
      </c>
      <c r="BP2651">
        <f t="shared" si="634"/>
        <v>0.96094259355460765</v>
      </c>
      <c r="BQ2651">
        <f t="shared" si="634"/>
        <v>0.60872532306641436</v>
      </c>
      <c r="BR2651">
        <f t="shared" si="634"/>
        <v>0.30404081389622228</v>
      </c>
      <c r="BS2651">
        <f t="shared" si="634"/>
        <v>0.47675499258629883</v>
      </c>
      <c r="BT2651">
        <f t="shared" si="634"/>
        <v>1.1965709963746696</v>
      </c>
      <c r="BU2651">
        <f t="shared" si="634"/>
        <v>1.4723730663969381</v>
      </c>
      <c r="BV2651">
        <f t="shared" si="634"/>
        <v>-0.35717256959863808</v>
      </c>
      <c r="BW2651">
        <f t="shared" si="634"/>
        <v>-0.10325810958507768</v>
      </c>
      <c r="BX2651">
        <f t="shared" si="634"/>
        <v>-4.71798068532421E-2</v>
      </c>
      <c r="BY2651">
        <f t="shared" si="641"/>
        <v>-0.1059703395244459</v>
      </c>
      <c r="BZ2651">
        <f t="shared" si="641"/>
        <v>-0.19657009570666342</v>
      </c>
      <c r="CA2651">
        <f t="shared" si="641"/>
        <v>-0.13449718289666615</v>
      </c>
      <c r="CB2651">
        <f t="shared" si="641"/>
        <v>-0.31011394532950831</v>
      </c>
      <c r="CC2651">
        <f t="shared" si="641"/>
        <v>-0.17748553263522798</v>
      </c>
      <c r="CD2651">
        <f t="shared" si="641"/>
        <v>-0.25505410597689637</v>
      </c>
      <c r="CE2651">
        <f t="shared" si="641"/>
        <v>-0.25381703953656021</v>
      </c>
      <c r="CF2651">
        <f t="shared" si="641"/>
        <v>-0.15071378989543877</v>
      </c>
      <c r="CG2651">
        <f t="shared" si="641"/>
        <v>-0.10861780008030536</v>
      </c>
      <c r="CH2651">
        <f t="shared" si="641"/>
        <v>-0.18882099759926541</v>
      </c>
      <c r="CI2651">
        <f t="shared" si="641"/>
        <v>-0.44619487448339101</v>
      </c>
      <c r="CJ2651">
        <f t="shared" si="641"/>
        <v>-0.16369571079412945</v>
      </c>
      <c r="CK2651">
        <f t="shared" si="640"/>
        <v>-9.7617598250793164E-2</v>
      </c>
      <c r="CL2651">
        <f t="shared" si="639"/>
        <v>3.9766367281542188</v>
      </c>
      <c r="CM2651">
        <f t="shared" si="639"/>
        <v>-0.23069011945429144</v>
      </c>
      <c r="CN2651">
        <f t="shared" si="639"/>
        <v>-0.28694158180777513</v>
      </c>
      <c r="CO2651">
        <f t="shared" si="639"/>
        <v>-0.13662117757178671</v>
      </c>
      <c r="CP2651">
        <f t="shared" si="633"/>
        <v>-0.22529952388354521</v>
      </c>
      <c r="CQ2651">
        <f t="shared" si="633"/>
        <v>-0.21419160226713194</v>
      </c>
      <c r="CR2651">
        <f t="shared" si="633"/>
        <v>-0.26837784803098957</v>
      </c>
      <c r="CS2651">
        <f t="shared" si="633"/>
        <v>-0.12792901248503974</v>
      </c>
      <c r="CT2651">
        <f t="shared" si="633"/>
        <v>-0.15262944947551418</v>
      </c>
      <c r="CU2651">
        <f t="shared" si="633"/>
        <v>-9.1644382318053288E-2</v>
      </c>
      <c r="CV2651">
        <f t="shared" si="630"/>
        <v>1.7464674579970096</v>
      </c>
      <c r="CX2651">
        <f t="shared" si="635"/>
        <v>2.1148852251703532</v>
      </c>
      <c r="CY2651">
        <f t="shared" si="636"/>
        <v>1.6104037126379906</v>
      </c>
      <c r="CZ2651">
        <f t="shared" si="637"/>
        <v>0.25450159648694021</v>
      </c>
    </row>
    <row r="2652" spans="1:104" x14ac:dyDescent="0.25">
      <c r="A2652">
        <v>2659</v>
      </c>
      <c r="B2652">
        <v>10672</v>
      </c>
      <c r="C2652">
        <v>8</v>
      </c>
      <c r="D2652">
        <v>5</v>
      </c>
      <c r="E2652">
        <v>2006</v>
      </c>
      <c r="F2652">
        <v>2006</v>
      </c>
      <c r="G2652">
        <v>0</v>
      </c>
      <c r="H2652">
        <v>1054</v>
      </c>
      <c r="I2652">
        <v>1054</v>
      </c>
      <c r="J2652">
        <v>1054</v>
      </c>
      <c r="K2652">
        <v>1335</v>
      </c>
      <c r="L2652">
        <v>2389</v>
      </c>
      <c r="M2652">
        <v>2</v>
      </c>
      <c r="N2652">
        <v>1</v>
      </c>
      <c r="O2652">
        <v>4</v>
      </c>
      <c r="P2652">
        <v>10</v>
      </c>
      <c r="Q2652">
        <v>1</v>
      </c>
      <c r="R2652">
        <v>3</v>
      </c>
      <c r="S2652">
        <v>672</v>
      </c>
      <c r="T2652">
        <v>176</v>
      </c>
      <c r="U2652">
        <v>64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1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5</v>
      </c>
      <c r="AX2652">
        <v>298236</v>
      </c>
      <c r="BB2652">
        <f t="shared" si="627"/>
        <v>4.6909822692807787E-2</v>
      </c>
      <c r="BC2652">
        <f t="shared" si="627"/>
        <v>1.3780219317719313</v>
      </c>
      <c r="BD2652">
        <f t="shared" si="627"/>
        <v>-0.51240735344330679</v>
      </c>
      <c r="BE2652">
        <f t="shared" si="627"/>
        <v>1.1390775527258938</v>
      </c>
      <c r="BF2652">
        <f t="shared" si="627"/>
        <v>1.0210850385389951</v>
      </c>
      <c r="BG2652">
        <f t="shared" si="627"/>
        <v>-1.0132209009324593</v>
      </c>
      <c r="BH2652">
        <f t="shared" si="638"/>
        <v>1.1015001388710672</v>
      </c>
      <c r="BI2652">
        <f t="shared" si="638"/>
        <v>-8.0493431289533277E-3</v>
      </c>
      <c r="BJ2652">
        <f t="shared" si="638"/>
        <v>-0.27959536333752982</v>
      </c>
      <c r="BK2652">
        <f t="shared" si="638"/>
        <v>2.3267397565868402</v>
      </c>
      <c r="BL2652">
        <f t="shared" si="638"/>
        <v>1.8078727248437327</v>
      </c>
      <c r="BM2652">
        <f t="shared" si="638"/>
        <v>0.78965335510324319</v>
      </c>
      <c r="BN2652">
        <f t="shared" si="634"/>
        <v>1.2088203798343946</v>
      </c>
      <c r="BO2652">
        <f t="shared" si="634"/>
        <v>1.407428343154661</v>
      </c>
      <c r="BP2652">
        <f t="shared" si="634"/>
        <v>2.2198193536698141</v>
      </c>
      <c r="BQ2652">
        <f t="shared" si="634"/>
        <v>0.60872532306641436</v>
      </c>
      <c r="BR2652">
        <f t="shared" si="634"/>
        <v>1.648693062085903</v>
      </c>
      <c r="BS2652">
        <f t="shared" si="634"/>
        <v>0.93860180291036155</v>
      </c>
      <c r="BT2652">
        <f t="shared" si="634"/>
        <v>0.65987233689793601</v>
      </c>
      <c r="BU2652">
        <f t="shared" si="634"/>
        <v>0.26871425722671899</v>
      </c>
      <c r="BV2652">
        <f t="shared" si="634"/>
        <v>-0.35717256959863808</v>
      </c>
      <c r="BW2652">
        <f t="shared" si="634"/>
        <v>-0.10325810958507768</v>
      </c>
      <c r="BX2652">
        <f t="shared" si="634"/>
        <v>-4.71798068532421E-2</v>
      </c>
      <c r="BY2652">
        <f t="shared" si="641"/>
        <v>-0.1059703395244459</v>
      </c>
      <c r="BZ2652">
        <f t="shared" si="641"/>
        <v>-0.19657009570666342</v>
      </c>
      <c r="CA2652">
        <f t="shared" si="641"/>
        <v>-0.13449718289666615</v>
      </c>
      <c r="CB2652">
        <f t="shared" si="641"/>
        <v>-0.31011394532950831</v>
      </c>
      <c r="CC2652">
        <f t="shared" si="641"/>
        <v>-0.17748553263522798</v>
      </c>
      <c r="CD2652">
        <f t="shared" si="641"/>
        <v>-0.25505410597689637</v>
      </c>
      <c r="CE2652">
        <f t="shared" si="641"/>
        <v>-0.25381703953656021</v>
      </c>
      <c r="CF2652">
        <f t="shared" si="641"/>
        <v>-0.15071378989543877</v>
      </c>
      <c r="CG2652">
        <f t="shared" si="641"/>
        <v>-0.10861780008030536</v>
      </c>
      <c r="CH2652">
        <f t="shared" si="641"/>
        <v>-0.18882099759926541</v>
      </c>
      <c r="CI2652">
        <f t="shared" si="641"/>
        <v>-0.44619487448339101</v>
      </c>
      <c r="CJ2652">
        <f t="shared" si="641"/>
        <v>-0.16369571079412945</v>
      </c>
      <c r="CK2652">
        <f t="shared" si="640"/>
        <v>-9.7617598250793164E-2</v>
      </c>
      <c r="CL2652">
        <f t="shared" si="639"/>
        <v>3.9766367281542188</v>
      </c>
      <c r="CM2652">
        <f t="shared" si="639"/>
        <v>-0.23069011945429144</v>
      </c>
      <c r="CN2652">
        <f t="shared" si="639"/>
        <v>-0.28694158180777513</v>
      </c>
      <c r="CO2652">
        <f t="shared" si="639"/>
        <v>-0.13662117757178671</v>
      </c>
      <c r="CP2652">
        <f t="shared" si="633"/>
        <v>-0.22529952388354521</v>
      </c>
      <c r="CQ2652">
        <f t="shared" si="633"/>
        <v>-0.21419160226713194</v>
      </c>
      <c r="CR2652">
        <f t="shared" si="633"/>
        <v>-0.26837784803098957</v>
      </c>
      <c r="CS2652">
        <f t="shared" si="633"/>
        <v>-0.12792901248503974</v>
      </c>
      <c r="CT2652">
        <f t="shared" si="633"/>
        <v>-0.15262944947551418</v>
      </c>
      <c r="CU2652">
        <f t="shared" si="633"/>
        <v>-9.1644382318053288E-2</v>
      </c>
      <c r="CV2652">
        <f t="shared" si="630"/>
        <v>1.7464674579970096</v>
      </c>
      <c r="CX2652">
        <f t="shared" si="635"/>
        <v>1.5205363646964565</v>
      </c>
      <c r="CY2652">
        <f t="shared" si="636"/>
        <v>1.6529047689510725</v>
      </c>
      <c r="CZ2652">
        <f t="shared" si="637"/>
        <v>1.7521394444913456E-2</v>
      </c>
    </row>
    <row r="2653" spans="1:104" x14ac:dyDescent="0.25">
      <c r="A2653">
        <v>2660</v>
      </c>
      <c r="B2653">
        <v>11643</v>
      </c>
      <c r="C2653">
        <v>8</v>
      </c>
      <c r="D2653">
        <v>5</v>
      </c>
      <c r="E2653">
        <v>2005</v>
      </c>
      <c r="F2653">
        <v>2006</v>
      </c>
      <c r="G2653">
        <v>880</v>
      </c>
      <c r="H2653">
        <v>644</v>
      </c>
      <c r="I2653">
        <v>1524</v>
      </c>
      <c r="J2653">
        <v>1544</v>
      </c>
      <c r="K2653">
        <v>814</v>
      </c>
      <c r="L2653">
        <v>2358</v>
      </c>
      <c r="M2653">
        <v>2</v>
      </c>
      <c r="N2653">
        <v>1</v>
      </c>
      <c r="O2653">
        <v>4</v>
      </c>
      <c r="P2653">
        <v>10</v>
      </c>
      <c r="Q2653">
        <v>1</v>
      </c>
      <c r="R2653">
        <v>3</v>
      </c>
      <c r="S2653">
        <v>784</v>
      </c>
      <c r="T2653">
        <v>120</v>
      </c>
      <c r="U2653">
        <v>34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1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5</v>
      </c>
      <c r="AX2653">
        <v>329900</v>
      </c>
      <c r="BB2653">
        <f t="shared" ref="BB2653:BQ2677" si="642">(B2653-B$2)/B$3</f>
        <v>0.1546208505023933</v>
      </c>
      <c r="BC2653">
        <f t="shared" si="642"/>
        <v>1.3780219317719313</v>
      </c>
      <c r="BD2653">
        <f t="shared" si="642"/>
        <v>-0.51240735344330679</v>
      </c>
      <c r="BE2653">
        <f t="shared" si="642"/>
        <v>1.1056686202511645</v>
      </c>
      <c r="BF2653">
        <f t="shared" si="642"/>
        <v>1.0210850385389951</v>
      </c>
      <c r="BG2653">
        <f t="shared" si="642"/>
        <v>0.99489682666810419</v>
      </c>
      <c r="BH2653">
        <f t="shared" si="638"/>
        <v>0.17684788710618146</v>
      </c>
      <c r="BI2653">
        <f t="shared" si="638"/>
        <v>1.1180866395226645</v>
      </c>
      <c r="BJ2653">
        <f t="shared" si="638"/>
        <v>1.0301030299053464</v>
      </c>
      <c r="BK2653">
        <f t="shared" si="638"/>
        <v>1.1106201387380299</v>
      </c>
      <c r="BL2653">
        <f t="shared" si="638"/>
        <v>1.7446479122875034</v>
      </c>
      <c r="BM2653">
        <f t="shared" si="638"/>
        <v>0.78965335510324319</v>
      </c>
      <c r="BN2653">
        <f t="shared" si="634"/>
        <v>1.2088203798343946</v>
      </c>
      <c r="BO2653">
        <f t="shared" si="634"/>
        <v>1.407428343154661</v>
      </c>
      <c r="BP2653">
        <f t="shared" si="634"/>
        <v>2.2198193536698141</v>
      </c>
      <c r="BQ2653">
        <f t="shared" si="634"/>
        <v>0.60872532306641436</v>
      </c>
      <c r="BR2653">
        <f t="shared" si="634"/>
        <v>1.648693062085903</v>
      </c>
      <c r="BS2653">
        <f t="shared" si="634"/>
        <v>1.4718682230783515</v>
      </c>
      <c r="BT2653">
        <f t="shared" si="634"/>
        <v>0.21128838270842745</v>
      </c>
      <c r="BU2653">
        <f t="shared" si="634"/>
        <v>-0.19423143860798064</v>
      </c>
      <c r="BV2653">
        <f t="shared" si="634"/>
        <v>-0.35717256959863808</v>
      </c>
      <c r="BW2653">
        <f t="shared" si="634"/>
        <v>-0.10325810958507768</v>
      </c>
      <c r="BX2653">
        <f t="shared" si="634"/>
        <v>-4.71798068532421E-2</v>
      </c>
      <c r="BY2653">
        <f t="shared" si="641"/>
        <v>-0.1059703395244459</v>
      </c>
      <c r="BZ2653">
        <f t="shared" si="641"/>
        <v>-0.19657009570666342</v>
      </c>
      <c r="CA2653">
        <f t="shared" si="641"/>
        <v>-0.13449718289666615</v>
      </c>
      <c r="CB2653">
        <f t="shared" si="641"/>
        <v>-0.31011394532950831</v>
      </c>
      <c r="CC2653">
        <f t="shared" si="641"/>
        <v>-0.17748553263522798</v>
      </c>
      <c r="CD2653">
        <f t="shared" si="641"/>
        <v>-0.25505410597689637</v>
      </c>
      <c r="CE2653">
        <f t="shared" si="641"/>
        <v>-0.25381703953656021</v>
      </c>
      <c r="CF2653">
        <f t="shared" si="641"/>
        <v>-0.15071378989543877</v>
      </c>
      <c r="CG2653">
        <f t="shared" si="641"/>
        <v>-0.10861780008030536</v>
      </c>
      <c r="CH2653">
        <f t="shared" si="641"/>
        <v>-0.18882099759926541</v>
      </c>
      <c r="CI2653">
        <f t="shared" si="641"/>
        <v>-0.44619487448339101</v>
      </c>
      <c r="CJ2653">
        <f t="shared" si="641"/>
        <v>-0.16369571079412945</v>
      </c>
      <c r="CK2653">
        <f t="shared" si="640"/>
        <v>-9.7617598250793164E-2</v>
      </c>
      <c r="CL2653">
        <f t="shared" si="639"/>
        <v>3.9766367281542188</v>
      </c>
      <c r="CM2653">
        <f t="shared" si="639"/>
        <v>-0.23069011945429144</v>
      </c>
      <c r="CN2653">
        <f t="shared" si="639"/>
        <v>-0.28694158180777513</v>
      </c>
      <c r="CO2653">
        <f t="shared" si="639"/>
        <v>-0.13662117757178671</v>
      </c>
      <c r="CP2653">
        <f t="shared" si="633"/>
        <v>-0.22529952388354521</v>
      </c>
      <c r="CQ2653">
        <f t="shared" si="633"/>
        <v>-0.21419160226713194</v>
      </c>
      <c r="CR2653">
        <f t="shared" si="633"/>
        <v>-0.26837784803098957</v>
      </c>
      <c r="CS2653">
        <f t="shared" si="633"/>
        <v>-0.12792901248503974</v>
      </c>
      <c r="CT2653">
        <f t="shared" si="633"/>
        <v>-0.15262944947551418</v>
      </c>
      <c r="CU2653">
        <f t="shared" si="633"/>
        <v>-9.1644382318053288E-2</v>
      </c>
      <c r="CV2653">
        <f t="shared" si="630"/>
        <v>1.7464674579970096</v>
      </c>
      <c r="CX2653">
        <f t="shared" si="635"/>
        <v>1.9305732367805897</v>
      </c>
      <c r="CY2653">
        <f t="shared" si="636"/>
        <v>2.0568789925452395</v>
      </c>
      <c r="CZ2653">
        <f t="shared" si="637"/>
        <v>1.5953143939279383E-2</v>
      </c>
    </row>
    <row r="2654" spans="1:104" x14ac:dyDescent="0.25">
      <c r="A2654">
        <v>2661</v>
      </c>
      <c r="B2654">
        <v>13758</v>
      </c>
      <c r="C2654">
        <v>9</v>
      </c>
      <c r="D2654">
        <v>5</v>
      </c>
      <c r="E2654">
        <v>2005</v>
      </c>
      <c r="F2654">
        <v>2006</v>
      </c>
      <c r="G2654">
        <v>1232</v>
      </c>
      <c r="H2654">
        <v>560</v>
      </c>
      <c r="I2654">
        <v>1792</v>
      </c>
      <c r="J2654">
        <v>1792</v>
      </c>
      <c r="K2654">
        <v>0</v>
      </c>
      <c r="L2654">
        <v>1792</v>
      </c>
      <c r="M2654">
        <v>2</v>
      </c>
      <c r="N2654">
        <v>0</v>
      </c>
      <c r="O2654">
        <v>2</v>
      </c>
      <c r="P2654">
        <v>6</v>
      </c>
      <c r="Q2654">
        <v>1</v>
      </c>
      <c r="R2654">
        <v>3</v>
      </c>
      <c r="S2654">
        <v>925</v>
      </c>
      <c r="T2654">
        <v>204</v>
      </c>
      <c r="U2654">
        <v>49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1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5</v>
      </c>
      <c r="AX2654">
        <v>372397</v>
      </c>
      <c r="BB2654">
        <f t="shared" si="642"/>
        <v>0.38923343939762844</v>
      </c>
      <c r="BC2654">
        <f t="shared" si="642"/>
        <v>2.1032966327045264</v>
      </c>
      <c r="BD2654">
        <f t="shared" si="642"/>
        <v>-0.51240735344330679</v>
      </c>
      <c r="BE2654">
        <f t="shared" si="642"/>
        <v>1.1056686202511645</v>
      </c>
      <c r="BF2654">
        <f t="shared" si="642"/>
        <v>1.0210850385389951</v>
      </c>
      <c r="BG2654">
        <f t="shared" si="642"/>
        <v>1.7981439177083296</v>
      </c>
      <c r="BH2654">
        <f t="shared" si="638"/>
        <v>-1.2593062035892685E-2</v>
      </c>
      <c r="BI2654">
        <f t="shared" si="638"/>
        <v>1.7602237530346507</v>
      </c>
      <c r="BJ2654">
        <f t="shared" si="638"/>
        <v>1.6929707881180676</v>
      </c>
      <c r="BK2654">
        <f t="shared" si="638"/>
        <v>-0.78942087648064874</v>
      </c>
      <c r="BL2654">
        <f t="shared" si="638"/>
        <v>0.59028520561570053</v>
      </c>
      <c r="BM2654">
        <f t="shared" si="638"/>
        <v>0.78965335510324319</v>
      </c>
      <c r="BN2654">
        <f t="shared" si="634"/>
        <v>-0.76924933262188744</v>
      </c>
      <c r="BO2654">
        <f t="shared" si="634"/>
        <v>-1.0605414743596004</v>
      </c>
      <c r="BP2654">
        <f t="shared" si="634"/>
        <v>-0.29793416656059907</v>
      </c>
      <c r="BQ2654">
        <f t="shared" si="634"/>
        <v>0.60872532306641436</v>
      </c>
      <c r="BR2654">
        <f t="shared" si="634"/>
        <v>1.648693062085903</v>
      </c>
      <c r="BS2654">
        <f t="shared" si="634"/>
        <v>2.1432125556112673</v>
      </c>
      <c r="BT2654">
        <f t="shared" si="634"/>
        <v>0.88416431399269035</v>
      </c>
      <c r="BU2654">
        <f t="shared" si="634"/>
        <v>3.7241409309369179E-2</v>
      </c>
      <c r="BV2654">
        <f t="shared" si="634"/>
        <v>-0.35717256959863808</v>
      </c>
      <c r="BW2654">
        <f t="shared" si="634"/>
        <v>-0.10325810958507768</v>
      </c>
      <c r="BX2654">
        <f t="shared" si="634"/>
        <v>-4.71798068532421E-2</v>
      </c>
      <c r="BY2654">
        <f t="shared" si="641"/>
        <v>-0.1059703395244459</v>
      </c>
      <c r="BZ2654">
        <f t="shared" si="641"/>
        <v>-0.19657009570666342</v>
      </c>
      <c r="CA2654">
        <f t="shared" si="641"/>
        <v>-0.13449718289666615</v>
      </c>
      <c r="CB2654">
        <f t="shared" si="641"/>
        <v>-0.31011394532950831</v>
      </c>
      <c r="CC2654">
        <f t="shared" si="641"/>
        <v>-0.17748553263522798</v>
      </c>
      <c r="CD2654">
        <f t="shared" si="641"/>
        <v>-0.25505410597689637</v>
      </c>
      <c r="CE2654">
        <f t="shared" si="641"/>
        <v>-0.25381703953656021</v>
      </c>
      <c r="CF2654">
        <f t="shared" si="641"/>
        <v>-0.15071378989543877</v>
      </c>
      <c r="CG2654">
        <f t="shared" si="641"/>
        <v>-0.10861780008030536</v>
      </c>
      <c r="CH2654">
        <f t="shared" si="641"/>
        <v>-0.18882099759926541</v>
      </c>
      <c r="CI2654">
        <f t="shared" si="641"/>
        <v>-0.44619487448339101</v>
      </c>
      <c r="CJ2654">
        <f t="shared" si="641"/>
        <v>-0.16369571079412945</v>
      </c>
      <c r="CK2654">
        <f t="shared" si="640"/>
        <v>-9.7617598250793164E-2</v>
      </c>
      <c r="CL2654">
        <f t="shared" si="639"/>
        <v>3.9766367281542188</v>
      </c>
      <c r="CM2654">
        <f t="shared" si="639"/>
        <v>-0.23069011945429144</v>
      </c>
      <c r="CN2654">
        <f t="shared" si="639"/>
        <v>-0.28694158180777513</v>
      </c>
      <c r="CO2654">
        <f t="shared" si="639"/>
        <v>-0.13662117757178671</v>
      </c>
      <c r="CP2654">
        <f t="shared" si="633"/>
        <v>-0.22529952388354521</v>
      </c>
      <c r="CQ2654">
        <f t="shared" si="633"/>
        <v>-0.21419160226713194</v>
      </c>
      <c r="CR2654">
        <f t="shared" si="633"/>
        <v>-0.26837784803098957</v>
      </c>
      <c r="CS2654">
        <f t="shared" si="633"/>
        <v>-0.12792901248503974</v>
      </c>
      <c r="CT2654">
        <f t="shared" si="633"/>
        <v>-0.15262944947551418</v>
      </c>
      <c r="CU2654">
        <f t="shared" si="633"/>
        <v>-9.1644382318053288E-2</v>
      </c>
      <c r="CV2654">
        <f t="shared" si="630"/>
        <v>1.7464674579970096</v>
      </c>
      <c r="CX2654">
        <f t="shared" si="635"/>
        <v>2.4808933780438354</v>
      </c>
      <c r="CY2654">
        <f t="shared" si="636"/>
        <v>2.081477629496935</v>
      </c>
      <c r="CZ2654">
        <f t="shared" si="637"/>
        <v>0.1595329401872807</v>
      </c>
    </row>
    <row r="2655" spans="1:104" x14ac:dyDescent="0.25">
      <c r="A2655">
        <v>2662</v>
      </c>
      <c r="B2655">
        <v>14828</v>
      </c>
      <c r="C2655">
        <v>9</v>
      </c>
      <c r="D2655">
        <v>5</v>
      </c>
      <c r="E2655">
        <v>2004</v>
      </c>
      <c r="F2655">
        <v>2005</v>
      </c>
      <c r="G2655">
        <v>1383</v>
      </c>
      <c r="H2655">
        <v>397</v>
      </c>
      <c r="I2655">
        <v>1780</v>
      </c>
      <c r="J2655">
        <v>1780</v>
      </c>
      <c r="K2655">
        <v>0</v>
      </c>
      <c r="L2655">
        <v>1780</v>
      </c>
      <c r="M2655">
        <v>2</v>
      </c>
      <c r="N2655">
        <v>0</v>
      </c>
      <c r="O2655">
        <v>2</v>
      </c>
      <c r="P2655">
        <v>7</v>
      </c>
      <c r="Q2655">
        <v>1</v>
      </c>
      <c r="R2655">
        <v>3</v>
      </c>
      <c r="S2655">
        <v>816</v>
      </c>
      <c r="T2655">
        <v>144</v>
      </c>
      <c r="U2655">
        <v>68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1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5</v>
      </c>
      <c r="AX2655">
        <v>378000</v>
      </c>
      <c r="BB2655">
        <f t="shared" si="642"/>
        <v>0.50792633307039514</v>
      </c>
      <c r="BC2655">
        <f t="shared" si="642"/>
        <v>2.1032966327045264</v>
      </c>
      <c r="BD2655">
        <f t="shared" si="642"/>
        <v>-0.51240735344330679</v>
      </c>
      <c r="BE2655">
        <f t="shared" si="642"/>
        <v>1.0722596877764352</v>
      </c>
      <c r="BF2655">
        <f t="shared" si="642"/>
        <v>0.97264136248812039</v>
      </c>
      <c r="BG2655">
        <f t="shared" si="642"/>
        <v>2.1427186641488811</v>
      </c>
      <c r="BH2655">
        <f t="shared" si="638"/>
        <v>-0.38019871334729843</v>
      </c>
      <c r="BI2655">
        <f t="shared" si="638"/>
        <v>1.7314713449669499</v>
      </c>
      <c r="BJ2655">
        <f t="shared" si="638"/>
        <v>1.660896541752936</v>
      </c>
      <c r="BK2655">
        <f t="shared" si="638"/>
        <v>-0.78942087648064874</v>
      </c>
      <c r="BL2655">
        <f t="shared" si="638"/>
        <v>0.56581108462619234</v>
      </c>
      <c r="BM2655">
        <f t="shared" si="638"/>
        <v>0.78965335510324319</v>
      </c>
      <c r="BN2655">
        <f t="shared" si="634"/>
        <v>-0.76924933262188744</v>
      </c>
      <c r="BO2655">
        <f t="shared" si="634"/>
        <v>-1.0605414743596004</v>
      </c>
      <c r="BP2655">
        <f t="shared" si="634"/>
        <v>0.33150421349700426</v>
      </c>
      <c r="BQ2655">
        <f t="shared" si="634"/>
        <v>0.60872532306641436</v>
      </c>
      <c r="BR2655">
        <f t="shared" si="634"/>
        <v>1.648693062085903</v>
      </c>
      <c r="BS2655">
        <f t="shared" si="634"/>
        <v>1.6242300574120629</v>
      </c>
      <c r="BT2655">
        <f t="shared" si="634"/>
        <v>0.4035386487896454</v>
      </c>
      <c r="BU2655">
        <f t="shared" si="634"/>
        <v>0.33044035000467897</v>
      </c>
      <c r="BV2655">
        <f t="shared" si="634"/>
        <v>-0.35717256959863808</v>
      </c>
      <c r="BW2655">
        <f t="shared" si="634"/>
        <v>-0.10325810958507768</v>
      </c>
      <c r="BX2655">
        <f t="shared" si="634"/>
        <v>-4.71798068532421E-2</v>
      </c>
      <c r="BY2655">
        <f t="shared" si="641"/>
        <v>-0.1059703395244459</v>
      </c>
      <c r="BZ2655">
        <f t="shared" si="641"/>
        <v>-0.19657009570666342</v>
      </c>
      <c r="CA2655">
        <f t="shared" si="641"/>
        <v>-0.13449718289666615</v>
      </c>
      <c r="CB2655">
        <f t="shared" si="641"/>
        <v>-0.31011394532950831</v>
      </c>
      <c r="CC2655">
        <f t="shared" si="641"/>
        <v>-0.17748553263522798</v>
      </c>
      <c r="CD2655">
        <f t="shared" si="641"/>
        <v>-0.25505410597689637</v>
      </c>
      <c r="CE2655">
        <f t="shared" si="641"/>
        <v>-0.25381703953656021</v>
      </c>
      <c r="CF2655">
        <f t="shared" si="641"/>
        <v>-0.15071378989543877</v>
      </c>
      <c r="CG2655">
        <f t="shared" si="641"/>
        <v>-0.10861780008030536</v>
      </c>
      <c r="CH2655">
        <f t="shared" si="641"/>
        <v>-0.18882099759926541</v>
      </c>
      <c r="CI2655">
        <f t="shared" si="641"/>
        <v>-0.44619487448339101</v>
      </c>
      <c r="CJ2655">
        <f t="shared" si="641"/>
        <v>-0.16369571079412945</v>
      </c>
      <c r="CK2655">
        <f t="shared" si="640"/>
        <v>-9.7617598250793164E-2</v>
      </c>
      <c r="CL2655">
        <f t="shared" si="639"/>
        <v>3.9766367281542188</v>
      </c>
      <c r="CM2655">
        <f t="shared" si="639"/>
        <v>-0.23069011945429144</v>
      </c>
      <c r="CN2655">
        <f t="shared" si="639"/>
        <v>-0.28694158180777513</v>
      </c>
      <c r="CO2655">
        <f t="shared" si="639"/>
        <v>-0.13662117757178671</v>
      </c>
      <c r="CP2655">
        <f t="shared" si="633"/>
        <v>-0.22529952388354521</v>
      </c>
      <c r="CQ2655">
        <f t="shared" si="633"/>
        <v>-0.21419160226713194</v>
      </c>
      <c r="CR2655">
        <f t="shared" si="633"/>
        <v>-0.26837784803098957</v>
      </c>
      <c r="CS2655">
        <f t="shared" si="633"/>
        <v>-0.12792901248503974</v>
      </c>
      <c r="CT2655">
        <f t="shared" si="633"/>
        <v>-0.15262944947551418</v>
      </c>
      <c r="CU2655">
        <f t="shared" si="633"/>
        <v>-9.1644382318053288E-2</v>
      </c>
      <c r="CV2655">
        <f t="shared" si="630"/>
        <v>1.7464674579970096</v>
      </c>
      <c r="CX2655">
        <f t="shared" si="635"/>
        <v>2.5534501173783286</v>
      </c>
      <c r="CY2655">
        <f t="shared" si="636"/>
        <v>2.1405897600456787</v>
      </c>
      <c r="CZ2655">
        <f t="shared" si="637"/>
        <v>0.17045367465684338</v>
      </c>
    </row>
    <row r="2656" spans="1:104" x14ac:dyDescent="0.25">
      <c r="A2656">
        <v>2663</v>
      </c>
      <c r="B2656">
        <v>13215</v>
      </c>
      <c r="C2656">
        <v>8</v>
      </c>
      <c r="D2656">
        <v>5</v>
      </c>
      <c r="E2656">
        <v>2004</v>
      </c>
      <c r="F2656">
        <v>2004</v>
      </c>
      <c r="G2656">
        <v>994</v>
      </c>
      <c r="H2656">
        <v>426</v>
      </c>
      <c r="I2656">
        <v>1420</v>
      </c>
      <c r="J2656">
        <v>1426</v>
      </c>
      <c r="K2656">
        <v>488</v>
      </c>
      <c r="L2656">
        <v>1914</v>
      </c>
      <c r="M2656">
        <v>2</v>
      </c>
      <c r="N2656">
        <v>1</v>
      </c>
      <c r="O2656">
        <v>3</v>
      </c>
      <c r="P2656">
        <v>9</v>
      </c>
      <c r="Q2656">
        <v>1</v>
      </c>
      <c r="R2656">
        <v>3</v>
      </c>
      <c r="S2656">
        <v>746</v>
      </c>
      <c r="T2656">
        <v>168</v>
      </c>
      <c r="U2656">
        <v>127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1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4</v>
      </c>
      <c r="AX2656">
        <v>279000</v>
      </c>
      <c r="BB2656">
        <f t="shared" si="642"/>
        <v>0.32899956905714961</v>
      </c>
      <c r="BC2656">
        <f t="shared" si="642"/>
        <v>1.3780219317719313</v>
      </c>
      <c r="BD2656">
        <f t="shared" si="642"/>
        <v>-0.51240735344330679</v>
      </c>
      <c r="BE2656">
        <f t="shared" si="642"/>
        <v>1.0722596877764352</v>
      </c>
      <c r="BF2656">
        <f t="shared" si="642"/>
        <v>0.92419768643724554</v>
      </c>
      <c r="BG2656">
        <f t="shared" si="642"/>
        <v>1.2550393504709045</v>
      </c>
      <c r="BH2656">
        <f t="shared" si="638"/>
        <v>-0.31479648090539192</v>
      </c>
      <c r="BI2656">
        <f t="shared" si="638"/>
        <v>0.86889910293592343</v>
      </c>
      <c r="BJ2656">
        <f t="shared" si="638"/>
        <v>0.71470627398155184</v>
      </c>
      <c r="BK2656">
        <f t="shared" si="638"/>
        <v>0.34967005156199882</v>
      </c>
      <c r="BL2656">
        <f t="shared" si="638"/>
        <v>0.8391054356757004</v>
      </c>
      <c r="BM2656">
        <f t="shared" si="638"/>
        <v>0.78965335510324319</v>
      </c>
      <c r="BN2656">
        <f t="shared" si="634"/>
        <v>1.2088203798343946</v>
      </c>
      <c r="BO2656">
        <f t="shared" si="634"/>
        <v>0.17344343439753029</v>
      </c>
      <c r="BP2656">
        <f t="shared" si="634"/>
        <v>1.590380973612211</v>
      </c>
      <c r="BQ2656">
        <f t="shared" si="634"/>
        <v>0.60872532306641436</v>
      </c>
      <c r="BR2656">
        <f t="shared" si="634"/>
        <v>1.648693062085903</v>
      </c>
      <c r="BS2656">
        <f t="shared" ref="BS2656:CA2687" si="643">(S2656-S$2)/S$3</f>
        <v>1.2909385448070692</v>
      </c>
      <c r="BT2656">
        <f t="shared" si="643"/>
        <v>0.59578891487086338</v>
      </c>
      <c r="BU2656">
        <f t="shared" si="643"/>
        <v>1.2409002184795881</v>
      </c>
      <c r="BV2656">
        <f t="shared" si="643"/>
        <v>-0.35717256959863808</v>
      </c>
      <c r="BW2656">
        <f t="shared" si="643"/>
        <v>-0.10325810958507768</v>
      </c>
      <c r="BX2656">
        <f t="shared" si="643"/>
        <v>-4.71798068532421E-2</v>
      </c>
      <c r="BY2656">
        <f t="shared" si="641"/>
        <v>-0.1059703395244459</v>
      </c>
      <c r="BZ2656">
        <f t="shared" si="641"/>
        <v>-0.19657009570666342</v>
      </c>
      <c r="CA2656">
        <f t="shared" si="641"/>
        <v>-0.13449718289666615</v>
      </c>
      <c r="CB2656">
        <f t="shared" si="641"/>
        <v>-0.31011394532950831</v>
      </c>
      <c r="CC2656">
        <f t="shared" si="641"/>
        <v>-0.17748553263522798</v>
      </c>
      <c r="CD2656">
        <f t="shared" si="641"/>
        <v>-0.25505410597689637</v>
      </c>
      <c r="CE2656">
        <f t="shared" si="641"/>
        <v>-0.25381703953656021</v>
      </c>
      <c r="CF2656">
        <f t="shared" si="641"/>
        <v>-0.15071378989543877</v>
      </c>
      <c r="CG2656">
        <f t="shared" si="641"/>
        <v>-0.10861780008030536</v>
      </c>
      <c r="CH2656">
        <f t="shared" si="641"/>
        <v>-0.18882099759926541</v>
      </c>
      <c r="CI2656">
        <f t="shared" si="641"/>
        <v>-0.44619487448339101</v>
      </c>
      <c r="CJ2656">
        <f t="shared" si="641"/>
        <v>-0.16369571079412945</v>
      </c>
      <c r="CK2656">
        <f t="shared" si="640"/>
        <v>-9.7617598250793164E-2</v>
      </c>
      <c r="CL2656">
        <f t="shared" si="639"/>
        <v>3.9766367281542188</v>
      </c>
      <c r="CM2656">
        <f t="shared" si="639"/>
        <v>-0.23069011945429144</v>
      </c>
      <c r="CN2656">
        <f t="shared" si="639"/>
        <v>-0.28694158180777513</v>
      </c>
      <c r="CO2656">
        <f t="shared" si="639"/>
        <v>-0.13662117757178671</v>
      </c>
      <c r="CP2656">
        <f t="shared" si="633"/>
        <v>-0.22529952388354521</v>
      </c>
      <c r="CQ2656">
        <f t="shared" si="633"/>
        <v>-0.21419160226713194</v>
      </c>
      <c r="CR2656">
        <f t="shared" si="633"/>
        <v>-0.26837784803098957</v>
      </c>
      <c r="CS2656">
        <f t="shared" si="633"/>
        <v>-0.12792901248503974</v>
      </c>
      <c r="CT2656">
        <f t="shared" si="633"/>
        <v>-0.15262944947551418</v>
      </c>
      <c r="CU2656">
        <f t="shared" si="633"/>
        <v>-9.1644382318053288E-2</v>
      </c>
      <c r="CV2656">
        <f t="shared" si="630"/>
        <v>0.58430796653874073</v>
      </c>
      <c r="CX2656">
        <f t="shared" si="635"/>
        <v>1.27143741095055</v>
      </c>
      <c r="CY2656">
        <f t="shared" si="636"/>
        <v>1.8582691759927774</v>
      </c>
      <c r="CZ2656">
        <f t="shared" si="637"/>
        <v>0.34437152046257602</v>
      </c>
    </row>
    <row r="2657" spans="1:104" x14ac:dyDescent="0.25">
      <c r="A2657">
        <v>2664</v>
      </c>
      <c r="B2657">
        <v>5911</v>
      </c>
      <c r="C2657">
        <v>9</v>
      </c>
      <c r="D2657">
        <v>5</v>
      </c>
      <c r="E2657">
        <v>2005</v>
      </c>
      <c r="F2657">
        <v>2005</v>
      </c>
      <c r="G2657">
        <v>472</v>
      </c>
      <c r="H2657">
        <v>1088</v>
      </c>
      <c r="I2657">
        <v>1560</v>
      </c>
      <c r="J2657">
        <v>1565</v>
      </c>
      <c r="K2657">
        <v>0</v>
      </c>
      <c r="L2657">
        <v>1565</v>
      </c>
      <c r="M2657">
        <v>2</v>
      </c>
      <c r="N2657">
        <v>0</v>
      </c>
      <c r="O2657">
        <v>2</v>
      </c>
      <c r="P2657">
        <v>6</v>
      </c>
      <c r="Q2657">
        <v>1</v>
      </c>
      <c r="R2657">
        <v>2</v>
      </c>
      <c r="S2657">
        <v>556</v>
      </c>
      <c r="T2657">
        <v>196</v>
      </c>
      <c r="U2657">
        <v>56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1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5</v>
      </c>
      <c r="AX2657">
        <v>282500</v>
      </c>
      <c r="BB2657">
        <f t="shared" si="642"/>
        <v>-0.48121809018199813</v>
      </c>
      <c r="BC2657">
        <f t="shared" si="642"/>
        <v>2.1032966327045264</v>
      </c>
      <c r="BD2657">
        <f t="shared" si="642"/>
        <v>-0.51240735344330679</v>
      </c>
      <c r="BE2657">
        <f t="shared" si="642"/>
        <v>1.1056686202511645</v>
      </c>
      <c r="BF2657">
        <f t="shared" si="642"/>
        <v>0.97264136248812039</v>
      </c>
      <c r="BG2657">
        <f t="shared" si="642"/>
        <v>6.3860425689661132E-2</v>
      </c>
      <c r="BH2657">
        <f t="shared" si="638"/>
        <v>1.1781786182857161</v>
      </c>
      <c r="BI2657">
        <f t="shared" si="638"/>
        <v>1.2043438637257671</v>
      </c>
      <c r="BJ2657">
        <f t="shared" si="638"/>
        <v>1.0862329610443269</v>
      </c>
      <c r="BK2657">
        <f t="shared" si="638"/>
        <v>-0.78942087648064874</v>
      </c>
      <c r="BL2657">
        <f t="shared" si="638"/>
        <v>0.12731641689750395</v>
      </c>
      <c r="BM2657">
        <f t="shared" si="638"/>
        <v>0.78965335510324319</v>
      </c>
      <c r="BN2657">
        <f t="shared" si="638"/>
        <v>-0.76924933262188744</v>
      </c>
      <c r="BO2657">
        <f t="shared" si="638"/>
        <v>-1.0605414743596004</v>
      </c>
      <c r="BP2657">
        <f t="shared" si="638"/>
        <v>-0.29793416656059907</v>
      </c>
      <c r="BQ2657">
        <f t="shared" si="638"/>
        <v>0.60872532306641436</v>
      </c>
      <c r="BR2657">
        <f t="shared" si="638"/>
        <v>0.30404081389622228</v>
      </c>
      <c r="BS2657">
        <f t="shared" si="643"/>
        <v>0.3862901534506577</v>
      </c>
      <c r="BT2657">
        <f t="shared" si="643"/>
        <v>0.82008089196561762</v>
      </c>
      <c r="BU2657">
        <f t="shared" si="643"/>
        <v>0.1452620716707991</v>
      </c>
      <c r="BV2657">
        <f t="shared" si="643"/>
        <v>-0.35717256959863808</v>
      </c>
      <c r="BW2657">
        <f t="shared" si="643"/>
        <v>-0.10325810958507768</v>
      </c>
      <c r="BX2657">
        <f t="shared" si="643"/>
        <v>-4.71798068532421E-2</v>
      </c>
      <c r="BY2657">
        <f t="shared" si="641"/>
        <v>-0.1059703395244459</v>
      </c>
      <c r="BZ2657">
        <f t="shared" si="641"/>
        <v>-0.19657009570666342</v>
      </c>
      <c r="CA2657">
        <f t="shared" si="641"/>
        <v>-0.13449718289666615</v>
      </c>
      <c r="CB2657">
        <f t="shared" si="641"/>
        <v>-0.31011394532950831</v>
      </c>
      <c r="CC2657">
        <f t="shared" si="641"/>
        <v>-0.17748553263522798</v>
      </c>
      <c r="CD2657">
        <f t="shared" si="641"/>
        <v>-0.25505410597689637</v>
      </c>
      <c r="CE2657">
        <f t="shared" si="641"/>
        <v>-0.25381703953656021</v>
      </c>
      <c r="CF2657">
        <f t="shared" si="641"/>
        <v>-0.15071378989543877</v>
      </c>
      <c r="CG2657">
        <f t="shared" si="641"/>
        <v>-0.10861780008030536</v>
      </c>
      <c r="CH2657">
        <f t="shared" si="641"/>
        <v>-0.18882099759926541</v>
      </c>
      <c r="CI2657">
        <f t="shared" si="641"/>
        <v>-0.44619487448339101</v>
      </c>
      <c r="CJ2657">
        <f t="shared" si="641"/>
        <v>-0.16369571079412945</v>
      </c>
      <c r="CK2657">
        <f t="shared" si="640"/>
        <v>-9.7617598250793164E-2</v>
      </c>
      <c r="CL2657">
        <f t="shared" si="639"/>
        <v>3.9766367281542188</v>
      </c>
      <c r="CM2657">
        <f t="shared" si="639"/>
        <v>-0.23069011945429144</v>
      </c>
      <c r="CN2657">
        <f t="shared" si="639"/>
        <v>-0.28694158180777513</v>
      </c>
      <c r="CO2657">
        <f t="shared" si="639"/>
        <v>-0.13662117757178671</v>
      </c>
      <c r="CP2657">
        <f t="shared" si="633"/>
        <v>-0.22529952388354521</v>
      </c>
      <c r="CQ2657">
        <f t="shared" si="633"/>
        <v>-0.21419160226713194</v>
      </c>
      <c r="CR2657">
        <f t="shared" si="633"/>
        <v>-0.26837784803098957</v>
      </c>
      <c r="CS2657">
        <f t="shared" si="633"/>
        <v>-0.12792901248503974</v>
      </c>
      <c r="CT2657">
        <f t="shared" si="633"/>
        <v>-0.15262944947551418</v>
      </c>
      <c r="CU2657">
        <f t="shared" si="633"/>
        <v>-9.1644382318053288E-2</v>
      </c>
      <c r="CV2657">
        <f t="shared" si="630"/>
        <v>1.7464674579970096</v>
      </c>
      <c r="CX2657">
        <f t="shared" si="635"/>
        <v>1.3167610924909259</v>
      </c>
      <c r="CY2657">
        <f t="shared" si="636"/>
        <v>1.4294946022317947</v>
      </c>
      <c r="CZ2657">
        <f t="shared" si="637"/>
        <v>1.2708844218494565E-2</v>
      </c>
    </row>
    <row r="2658" spans="1:104" x14ac:dyDescent="0.25">
      <c r="A2658">
        <v>2665</v>
      </c>
      <c r="B2658">
        <v>7740</v>
      </c>
      <c r="C2658">
        <v>9</v>
      </c>
      <c r="D2658">
        <v>5</v>
      </c>
      <c r="E2658">
        <v>2006</v>
      </c>
      <c r="F2658">
        <v>2006</v>
      </c>
      <c r="G2658">
        <v>1023</v>
      </c>
      <c r="H2658">
        <v>663</v>
      </c>
      <c r="I2658">
        <v>1686</v>
      </c>
      <c r="J2658">
        <v>1686</v>
      </c>
      <c r="K2658">
        <v>0</v>
      </c>
      <c r="L2658">
        <v>1686</v>
      </c>
      <c r="M2658">
        <v>2</v>
      </c>
      <c r="N2658">
        <v>0</v>
      </c>
      <c r="O2658">
        <v>1</v>
      </c>
      <c r="P2658">
        <v>6</v>
      </c>
      <c r="Q2658">
        <v>1</v>
      </c>
      <c r="R2658">
        <v>3</v>
      </c>
      <c r="S2658">
        <v>899</v>
      </c>
      <c r="T2658">
        <v>266</v>
      </c>
      <c r="U2658">
        <v>10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1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5</v>
      </c>
      <c r="AX2658">
        <v>332200</v>
      </c>
      <c r="BB2658">
        <f t="shared" si="642"/>
        <v>-0.27833089155817542</v>
      </c>
      <c r="BC2658">
        <f t="shared" si="642"/>
        <v>2.1032966327045264</v>
      </c>
      <c r="BD2658">
        <f t="shared" si="642"/>
        <v>-0.51240735344330679</v>
      </c>
      <c r="BE2658">
        <f t="shared" si="642"/>
        <v>1.1390775527258938</v>
      </c>
      <c r="BF2658">
        <f t="shared" si="642"/>
        <v>1.0210850385389951</v>
      </c>
      <c r="BG2658">
        <f t="shared" si="642"/>
        <v>1.3212159574031959</v>
      </c>
      <c r="BH2658">
        <f t="shared" si="638"/>
        <v>0.21969762560260298</v>
      </c>
      <c r="BI2658">
        <f t="shared" si="638"/>
        <v>1.5062441484366262</v>
      </c>
      <c r="BJ2658">
        <f t="shared" si="638"/>
        <v>1.4096482785594044</v>
      </c>
      <c r="BK2658">
        <f t="shared" si="638"/>
        <v>-0.78942087648064874</v>
      </c>
      <c r="BL2658">
        <f t="shared" si="638"/>
        <v>0.37409713687504487</v>
      </c>
      <c r="BM2658">
        <f t="shared" si="638"/>
        <v>0.78965335510324319</v>
      </c>
      <c r="BN2658">
        <f t="shared" si="638"/>
        <v>-0.76924933262188744</v>
      </c>
      <c r="BO2658">
        <f t="shared" si="638"/>
        <v>-2.2945263831167311</v>
      </c>
      <c r="BP2658">
        <f t="shared" si="638"/>
        <v>-0.29793416656059907</v>
      </c>
      <c r="BQ2658">
        <f t="shared" si="638"/>
        <v>0.60872532306641436</v>
      </c>
      <c r="BR2658">
        <f t="shared" si="638"/>
        <v>1.648693062085903</v>
      </c>
      <c r="BS2658">
        <f t="shared" si="643"/>
        <v>2.0194185652151266</v>
      </c>
      <c r="BT2658">
        <f t="shared" si="643"/>
        <v>1.3808108347025034</v>
      </c>
      <c r="BU2658">
        <f t="shared" si="643"/>
        <v>0.82424909222835863</v>
      </c>
      <c r="BV2658">
        <f t="shared" si="643"/>
        <v>-0.35717256959863808</v>
      </c>
      <c r="BW2658">
        <f t="shared" si="643"/>
        <v>-0.10325810958507768</v>
      </c>
      <c r="BX2658">
        <f t="shared" si="643"/>
        <v>-4.71798068532421E-2</v>
      </c>
      <c r="BY2658">
        <f t="shared" si="641"/>
        <v>-0.1059703395244459</v>
      </c>
      <c r="BZ2658">
        <f t="shared" si="641"/>
        <v>-0.19657009570666342</v>
      </c>
      <c r="CA2658">
        <f t="shared" si="641"/>
        <v>-0.13449718289666615</v>
      </c>
      <c r="CB2658">
        <f t="shared" si="641"/>
        <v>-0.31011394532950831</v>
      </c>
      <c r="CC2658">
        <f t="shared" si="641"/>
        <v>-0.17748553263522798</v>
      </c>
      <c r="CD2658">
        <f t="shared" si="641"/>
        <v>-0.25505410597689637</v>
      </c>
      <c r="CE2658">
        <f t="shared" si="641"/>
        <v>-0.25381703953656021</v>
      </c>
      <c r="CF2658">
        <f t="shared" si="641"/>
        <v>-0.15071378989543877</v>
      </c>
      <c r="CG2658">
        <f t="shared" si="641"/>
        <v>-0.10861780008030536</v>
      </c>
      <c r="CH2658">
        <f t="shared" si="641"/>
        <v>-0.18882099759926541</v>
      </c>
      <c r="CI2658">
        <f t="shared" si="641"/>
        <v>-0.44619487448339101</v>
      </c>
      <c r="CJ2658">
        <f t="shared" si="641"/>
        <v>-0.16369571079412945</v>
      </c>
      <c r="CK2658">
        <f t="shared" si="640"/>
        <v>-9.7617598250793164E-2</v>
      </c>
      <c r="CL2658">
        <f t="shared" si="639"/>
        <v>3.9766367281542188</v>
      </c>
      <c r="CM2658">
        <f t="shared" si="639"/>
        <v>-0.23069011945429144</v>
      </c>
      <c r="CN2658">
        <f t="shared" si="639"/>
        <v>-0.28694158180777513</v>
      </c>
      <c r="CO2658">
        <f t="shared" si="639"/>
        <v>-0.13662117757178671</v>
      </c>
      <c r="CP2658">
        <f t="shared" si="633"/>
        <v>-0.22529952388354521</v>
      </c>
      <c r="CQ2658">
        <f t="shared" si="633"/>
        <v>-0.21419160226713194</v>
      </c>
      <c r="CR2658">
        <f t="shared" si="633"/>
        <v>-0.26837784803098957</v>
      </c>
      <c r="CS2658">
        <f t="shared" si="633"/>
        <v>-0.12792901248503974</v>
      </c>
      <c r="CT2658">
        <f t="shared" si="633"/>
        <v>-0.15262944947551418</v>
      </c>
      <c r="CU2658">
        <f t="shared" si="633"/>
        <v>-9.1644382318053288E-2</v>
      </c>
      <c r="CV2658">
        <f t="shared" si="630"/>
        <v>1.7464674579970096</v>
      </c>
      <c r="CX2658">
        <f t="shared" si="635"/>
        <v>1.9603573703642654</v>
      </c>
      <c r="CY2658">
        <f t="shared" si="636"/>
        <v>2.0033776564874914</v>
      </c>
      <c r="CZ2658">
        <f t="shared" si="637"/>
        <v>1.8507450181242367E-3</v>
      </c>
    </row>
    <row r="2659" spans="1:104" x14ac:dyDescent="0.25">
      <c r="A2659">
        <v>2666</v>
      </c>
      <c r="B2659">
        <v>6373</v>
      </c>
      <c r="C2659">
        <v>9</v>
      </c>
      <c r="D2659">
        <v>5</v>
      </c>
      <c r="E2659">
        <v>2006</v>
      </c>
      <c r="F2659">
        <v>2006</v>
      </c>
      <c r="G2659">
        <v>415</v>
      </c>
      <c r="H2659">
        <v>1251</v>
      </c>
      <c r="I2659">
        <v>1666</v>
      </c>
      <c r="J2659">
        <v>1666</v>
      </c>
      <c r="K2659">
        <v>0</v>
      </c>
      <c r="L2659">
        <v>1666</v>
      </c>
      <c r="M2659">
        <v>2</v>
      </c>
      <c r="N2659">
        <v>0</v>
      </c>
      <c r="O2659">
        <v>2</v>
      </c>
      <c r="P2659">
        <v>6</v>
      </c>
      <c r="Q2659">
        <v>1</v>
      </c>
      <c r="R2659">
        <v>2</v>
      </c>
      <c r="S2659">
        <v>575</v>
      </c>
      <c r="T2659">
        <v>228</v>
      </c>
      <c r="U2659">
        <v>75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1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5</v>
      </c>
      <c r="AX2659">
        <v>310090</v>
      </c>
      <c r="BB2659">
        <f t="shared" si="642"/>
        <v>-0.4299693828204858</v>
      </c>
      <c r="BC2659">
        <f t="shared" si="642"/>
        <v>2.1032966327045264</v>
      </c>
      <c r="BD2659">
        <f t="shared" si="642"/>
        <v>-0.51240735344330679</v>
      </c>
      <c r="BE2659">
        <f t="shared" si="642"/>
        <v>1.1390775527258938</v>
      </c>
      <c r="BF2659">
        <f t="shared" si="642"/>
        <v>1.0210850385389951</v>
      </c>
      <c r="BG2659">
        <f t="shared" si="642"/>
        <v>-6.621083621173901E-2</v>
      </c>
      <c r="BH2659">
        <f t="shared" si="638"/>
        <v>1.545784269597122</v>
      </c>
      <c r="BI2659">
        <f t="shared" si="638"/>
        <v>1.4583234683237916</v>
      </c>
      <c r="BJ2659">
        <f t="shared" si="638"/>
        <v>1.356191201284185</v>
      </c>
      <c r="BK2659">
        <f t="shared" si="638"/>
        <v>-0.78942087648064874</v>
      </c>
      <c r="BL2659">
        <f t="shared" si="638"/>
        <v>0.33330693522586452</v>
      </c>
      <c r="BM2659">
        <f t="shared" si="638"/>
        <v>0.78965335510324319</v>
      </c>
      <c r="BN2659">
        <f t="shared" si="638"/>
        <v>-0.76924933262188744</v>
      </c>
      <c r="BO2659">
        <f t="shared" si="638"/>
        <v>-1.0605414743596004</v>
      </c>
      <c r="BP2659">
        <f t="shared" si="638"/>
        <v>-0.29793416656059907</v>
      </c>
      <c r="BQ2659">
        <f t="shared" si="638"/>
        <v>0.60872532306641436</v>
      </c>
      <c r="BR2659">
        <f t="shared" si="638"/>
        <v>0.30404081389622228</v>
      </c>
      <c r="BS2659">
        <f t="shared" si="643"/>
        <v>0.47675499258629883</v>
      </c>
      <c r="BT2659">
        <f t="shared" si="643"/>
        <v>1.0764145800739082</v>
      </c>
      <c r="BU2659">
        <f t="shared" si="643"/>
        <v>0.4384610123661089</v>
      </c>
      <c r="BV2659">
        <f t="shared" si="643"/>
        <v>-0.35717256959863808</v>
      </c>
      <c r="BW2659">
        <f t="shared" si="643"/>
        <v>-0.10325810958507768</v>
      </c>
      <c r="BX2659">
        <f t="shared" si="643"/>
        <v>-4.71798068532421E-2</v>
      </c>
      <c r="BY2659">
        <f t="shared" si="641"/>
        <v>-0.1059703395244459</v>
      </c>
      <c r="BZ2659">
        <f t="shared" si="641"/>
        <v>-0.19657009570666342</v>
      </c>
      <c r="CA2659">
        <f t="shared" si="641"/>
        <v>-0.13449718289666615</v>
      </c>
      <c r="CB2659">
        <f t="shared" si="641"/>
        <v>-0.31011394532950831</v>
      </c>
      <c r="CC2659">
        <f t="shared" si="641"/>
        <v>-0.17748553263522798</v>
      </c>
      <c r="CD2659">
        <f t="shared" si="641"/>
        <v>-0.25505410597689637</v>
      </c>
      <c r="CE2659">
        <f t="shared" si="641"/>
        <v>-0.25381703953656021</v>
      </c>
      <c r="CF2659">
        <f t="shared" si="641"/>
        <v>-0.15071378989543877</v>
      </c>
      <c r="CG2659">
        <f t="shared" si="641"/>
        <v>-0.10861780008030536</v>
      </c>
      <c r="CH2659">
        <f t="shared" si="641"/>
        <v>-0.18882099759926541</v>
      </c>
      <c r="CI2659">
        <f t="shared" si="641"/>
        <v>-0.44619487448339101</v>
      </c>
      <c r="CJ2659">
        <f t="shared" si="641"/>
        <v>-0.16369571079412945</v>
      </c>
      <c r="CK2659">
        <f t="shared" si="640"/>
        <v>-9.7617598250793164E-2</v>
      </c>
      <c r="CL2659">
        <f t="shared" si="639"/>
        <v>3.9766367281542188</v>
      </c>
      <c r="CM2659">
        <f t="shared" si="639"/>
        <v>-0.23069011945429144</v>
      </c>
      <c r="CN2659">
        <f t="shared" si="639"/>
        <v>-0.28694158180777513</v>
      </c>
      <c r="CO2659">
        <f t="shared" si="639"/>
        <v>-0.13662117757178671</v>
      </c>
      <c r="CP2659">
        <f t="shared" si="633"/>
        <v>-0.22529952388354521</v>
      </c>
      <c r="CQ2659">
        <f t="shared" si="633"/>
        <v>-0.21419160226713194</v>
      </c>
      <c r="CR2659">
        <f t="shared" si="633"/>
        <v>-0.26837784803098957</v>
      </c>
      <c r="CS2659">
        <f t="shared" si="633"/>
        <v>-0.12792901248503974</v>
      </c>
      <c r="CT2659">
        <f t="shared" si="633"/>
        <v>-0.15262944947551418</v>
      </c>
      <c r="CU2659">
        <f t="shared" si="633"/>
        <v>-9.1644382318053288E-2</v>
      </c>
      <c r="CV2659">
        <f t="shared" si="630"/>
        <v>1.7464674579970096</v>
      </c>
      <c r="CX2659">
        <f t="shared" si="635"/>
        <v>1.6740411992620614</v>
      </c>
      <c r="CY2659">
        <f t="shared" si="636"/>
        <v>1.5456832974193648</v>
      </c>
      <c r="CZ2659">
        <f t="shared" si="637"/>
        <v>1.6475750965459328E-2</v>
      </c>
    </row>
    <row r="2660" spans="1:104" x14ac:dyDescent="0.25">
      <c r="A2660">
        <v>2667</v>
      </c>
      <c r="B2660">
        <v>10237</v>
      </c>
      <c r="C2660">
        <v>6</v>
      </c>
      <c r="D2660">
        <v>5</v>
      </c>
      <c r="E2660">
        <v>2005</v>
      </c>
      <c r="F2660">
        <v>2006</v>
      </c>
      <c r="G2660">
        <v>0</v>
      </c>
      <c r="H2660">
        <v>728</v>
      </c>
      <c r="I2660">
        <v>728</v>
      </c>
      <c r="J2660">
        <v>728</v>
      </c>
      <c r="K2660">
        <v>728</v>
      </c>
      <c r="L2660">
        <v>1456</v>
      </c>
      <c r="M2660">
        <v>2</v>
      </c>
      <c r="N2660">
        <v>1</v>
      </c>
      <c r="O2660">
        <v>3</v>
      </c>
      <c r="P2660">
        <v>8</v>
      </c>
      <c r="Q2660">
        <v>1</v>
      </c>
      <c r="R2660">
        <v>2</v>
      </c>
      <c r="S2660">
        <v>390</v>
      </c>
      <c r="T2660">
        <v>0</v>
      </c>
      <c r="U2660">
        <v>24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1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4</v>
      </c>
      <c r="AX2660">
        <v>170440</v>
      </c>
      <c r="BB2660">
        <f t="shared" si="642"/>
        <v>-1.3438303423824191E-3</v>
      </c>
      <c r="BC2660">
        <f t="shared" si="642"/>
        <v>-7.2527470093259272E-2</v>
      </c>
      <c r="BD2660">
        <f t="shared" si="642"/>
        <v>-0.51240735344330679</v>
      </c>
      <c r="BE2660">
        <f t="shared" si="642"/>
        <v>1.1056686202511645</v>
      </c>
      <c r="BF2660">
        <f t="shared" si="642"/>
        <v>1.0210850385389951</v>
      </c>
      <c r="BG2660">
        <f t="shared" si="642"/>
        <v>-1.0132209009324593</v>
      </c>
      <c r="BH2660">
        <f t="shared" si="638"/>
        <v>0.36628883624825559</v>
      </c>
      <c r="BI2660">
        <f t="shared" si="638"/>
        <v>-0.78915642896816052</v>
      </c>
      <c r="BJ2660">
        <f t="shared" si="638"/>
        <v>-1.1509457229236069</v>
      </c>
      <c r="BK2660">
        <f t="shared" si="638"/>
        <v>0.90987870469772714</v>
      </c>
      <c r="BL2660">
        <f t="shared" si="638"/>
        <v>-9.4990182090528744E-2</v>
      </c>
      <c r="BM2660">
        <f t="shared" si="638"/>
        <v>0.78965335510324319</v>
      </c>
      <c r="BN2660">
        <f t="shared" si="638"/>
        <v>1.2088203798343946</v>
      </c>
      <c r="BO2660">
        <f t="shared" si="638"/>
        <v>0.17344343439753029</v>
      </c>
      <c r="BP2660">
        <f t="shared" si="638"/>
        <v>0.96094259355460765</v>
      </c>
      <c r="BQ2660">
        <f t="shared" si="638"/>
        <v>0.60872532306641436</v>
      </c>
      <c r="BR2660">
        <f t="shared" si="638"/>
        <v>0.30404081389622228</v>
      </c>
      <c r="BS2660">
        <f t="shared" si="643"/>
        <v>-0.40408686215547024</v>
      </c>
      <c r="BT2660">
        <f t="shared" si="643"/>
        <v>-0.74996294769766236</v>
      </c>
      <c r="BU2660">
        <f t="shared" si="643"/>
        <v>-0.34854667055288052</v>
      </c>
      <c r="BV2660">
        <f t="shared" si="643"/>
        <v>-0.35717256959863808</v>
      </c>
      <c r="BW2660">
        <f t="shared" si="643"/>
        <v>-0.10325810958507768</v>
      </c>
      <c r="BX2660">
        <f t="shared" si="643"/>
        <v>-4.71798068532421E-2</v>
      </c>
      <c r="BY2660">
        <f t="shared" si="641"/>
        <v>-0.1059703395244459</v>
      </c>
      <c r="BZ2660">
        <f t="shared" si="641"/>
        <v>-0.19657009570666342</v>
      </c>
      <c r="CA2660">
        <f t="shared" si="641"/>
        <v>-0.13449718289666615</v>
      </c>
      <c r="CB2660">
        <f t="shared" si="641"/>
        <v>-0.31011394532950831</v>
      </c>
      <c r="CC2660">
        <f t="shared" si="641"/>
        <v>-0.17748553263522798</v>
      </c>
      <c r="CD2660">
        <f t="shared" si="641"/>
        <v>-0.25505410597689637</v>
      </c>
      <c r="CE2660">
        <f t="shared" si="641"/>
        <v>3.9376570078561768</v>
      </c>
      <c r="CF2660">
        <f t="shared" si="641"/>
        <v>-0.15071378989543877</v>
      </c>
      <c r="CG2660">
        <f t="shared" si="641"/>
        <v>-0.10861780008030536</v>
      </c>
      <c r="CH2660">
        <f t="shared" si="641"/>
        <v>-0.18882099759926541</v>
      </c>
      <c r="CI2660">
        <f t="shared" si="641"/>
        <v>-0.44619487448339101</v>
      </c>
      <c r="CJ2660">
        <f t="shared" si="641"/>
        <v>-0.16369571079412945</v>
      </c>
      <c r="CK2660">
        <f t="shared" si="640"/>
        <v>-9.7617598250793164E-2</v>
      </c>
      <c r="CL2660">
        <f t="shared" si="639"/>
        <v>-0.2513290785070888</v>
      </c>
      <c r="CM2660">
        <f t="shared" si="639"/>
        <v>-0.23069011945429144</v>
      </c>
      <c r="CN2660">
        <f t="shared" si="639"/>
        <v>-0.28694158180777513</v>
      </c>
      <c r="CO2660">
        <f t="shared" si="639"/>
        <v>-0.13662117757178671</v>
      </c>
      <c r="CP2660">
        <f t="shared" si="633"/>
        <v>-0.22529952388354521</v>
      </c>
      <c r="CQ2660">
        <f t="shared" si="633"/>
        <v>-0.21419160226713194</v>
      </c>
      <c r="CR2660">
        <f t="shared" si="633"/>
        <v>-0.26837784803098957</v>
      </c>
      <c r="CS2660">
        <f t="shared" si="633"/>
        <v>-0.12792901248503974</v>
      </c>
      <c r="CT2660">
        <f t="shared" si="633"/>
        <v>-0.15262944947551418</v>
      </c>
      <c r="CU2660">
        <f t="shared" si="633"/>
        <v>-9.1644382318053288E-2</v>
      </c>
      <c r="CV2660">
        <f t="shared" si="630"/>
        <v>0.58430796653874073</v>
      </c>
      <c r="CX2660">
        <f t="shared" si="635"/>
        <v>-0.13437369419894188</v>
      </c>
      <c r="CY2660">
        <f t="shared" si="636"/>
        <v>-0.12418248797016859</v>
      </c>
      <c r="CZ2660">
        <f t="shared" si="637"/>
        <v>1.0386068439738743E-4</v>
      </c>
    </row>
    <row r="2661" spans="1:104" x14ac:dyDescent="0.25">
      <c r="A2661">
        <v>2668</v>
      </c>
      <c r="B2661">
        <v>10237</v>
      </c>
      <c r="C2661">
        <v>7</v>
      </c>
      <c r="D2661">
        <v>5</v>
      </c>
      <c r="E2661">
        <v>2006</v>
      </c>
      <c r="F2661">
        <v>2006</v>
      </c>
      <c r="G2661">
        <v>0</v>
      </c>
      <c r="H2661">
        <v>738</v>
      </c>
      <c r="I2661">
        <v>738</v>
      </c>
      <c r="J2661">
        <v>738</v>
      </c>
      <c r="K2661">
        <v>754</v>
      </c>
      <c r="L2661">
        <v>1492</v>
      </c>
      <c r="M2661">
        <v>2</v>
      </c>
      <c r="N2661">
        <v>1</v>
      </c>
      <c r="O2661">
        <v>3</v>
      </c>
      <c r="P2661">
        <v>8</v>
      </c>
      <c r="Q2661">
        <v>0</v>
      </c>
      <c r="R2661">
        <v>2</v>
      </c>
      <c r="S2661">
        <v>440</v>
      </c>
      <c r="T2661">
        <v>0</v>
      </c>
      <c r="U2661">
        <v>32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1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4</v>
      </c>
      <c r="AX2661">
        <v>169985</v>
      </c>
      <c r="BB2661">
        <f t="shared" si="642"/>
        <v>-1.3438303423824191E-3</v>
      </c>
      <c r="BC2661">
        <f t="shared" si="642"/>
        <v>0.65274723083933595</v>
      </c>
      <c r="BD2661">
        <f t="shared" si="642"/>
        <v>-0.51240735344330679</v>
      </c>
      <c r="BE2661">
        <f t="shared" si="642"/>
        <v>1.1390775527258938</v>
      </c>
      <c r="BF2661">
        <f t="shared" si="642"/>
        <v>1.0210850385389951</v>
      </c>
      <c r="BG2661">
        <f t="shared" si="642"/>
        <v>-1.0132209009324593</v>
      </c>
      <c r="BH2661">
        <f t="shared" si="638"/>
        <v>0.38884133019374062</v>
      </c>
      <c r="BI2661">
        <f t="shared" si="638"/>
        <v>-0.76519608891174318</v>
      </c>
      <c r="BJ2661">
        <f t="shared" si="638"/>
        <v>-1.1242171842859969</v>
      </c>
      <c r="BK2661">
        <f t="shared" si="638"/>
        <v>0.97056797545409768</v>
      </c>
      <c r="BL2661">
        <f t="shared" si="638"/>
        <v>-2.1567819122004183E-2</v>
      </c>
      <c r="BM2661">
        <f t="shared" si="638"/>
        <v>0.78965335510324319</v>
      </c>
      <c r="BN2661">
        <f t="shared" si="638"/>
        <v>1.2088203798343946</v>
      </c>
      <c r="BO2661">
        <f t="shared" si="638"/>
        <v>0.17344343439753029</v>
      </c>
      <c r="BP2661">
        <f t="shared" si="638"/>
        <v>0.96094259355460765</v>
      </c>
      <c r="BQ2661">
        <f t="shared" si="638"/>
        <v>-0.94767465068294066</v>
      </c>
      <c r="BR2661">
        <f t="shared" si="638"/>
        <v>0.30404081389622228</v>
      </c>
      <c r="BS2661">
        <f t="shared" si="643"/>
        <v>-0.16602149600904617</v>
      </c>
      <c r="BT2661">
        <f t="shared" si="643"/>
        <v>-0.74996294769766236</v>
      </c>
      <c r="BU2661">
        <f t="shared" si="643"/>
        <v>-0.22509448499696061</v>
      </c>
      <c r="BV2661">
        <f t="shared" si="643"/>
        <v>-0.35717256959863808</v>
      </c>
      <c r="BW2661">
        <f t="shared" si="643"/>
        <v>-0.10325810958507768</v>
      </c>
      <c r="BX2661">
        <f t="shared" si="643"/>
        <v>-4.71798068532421E-2</v>
      </c>
      <c r="BY2661">
        <f t="shared" si="641"/>
        <v>-0.1059703395244459</v>
      </c>
      <c r="BZ2661">
        <f t="shared" si="641"/>
        <v>-0.19657009570666342</v>
      </c>
      <c r="CA2661">
        <f t="shared" si="641"/>
        <v>-0.13449718289666615</v>
      </c>
      <c r="CB2661">
        <f t="shared" si="641"/>
        <v>-0.31011394532950831</v>
      </c>
      <c r="CC2661">
        <f t="shared" si="641"/>
        <v>-0.17748553263522798</v>
      </c>
      <c r="CD2661">
        <f t="shared" si="641"/>
        <v>-0.25505410597689637</v>
      </c>
      <c r="CE2661">
        <f t="shared" si="641"/>
        <v>3.9376570078561768</v>
      </c>
      <c r="CF2661">
        <f t="shared" si="641"/>
        <v>-0.15071378989543877</v>
      </c>
      <c r="CG2661">
        <f t="shared" si="641"/>
        <v>-0.10861780008030536</v>
      </c>
      <c r="CH2661">
        <f t="shared" si="641"/>
        <v>-0.18882099759926541</v>
      </c>
      <c r="CI2661">
        <f t="shared" si="641"/>
        <v>-0.44619487448339101</v>
      </c>
      <c r="CJ2661">
        <f t="shared" si="641"/>
        <v>-0.16369571079412945</v>
      </c>
      <c r="CK2661">
        <f t="shared" si="640"/>
        <v>-9.7617598250793164E-2</v>
      </c>
      <c r="CL2661">
        <f t="shared" si="639"/>
        <v>-0.2513290785070888</v>
      </c>
      <c r="CM2661">
        <f t="shared" si="639"/>
        <v>-0.23069011945429144</v>
      </c>
      <c r="CN2661">
        <f t="shared" si="639"/>
        <v>-0.28694158180777513</v>
      </c>
      <c r="CO2661">
        <f t="shared" si="639"/>
        <v>-0.13662117757178671</v>
      </c>
      <c r="CP2661">
        <f t="shared" si="633"/>
        <v>-0.22529952388354521</v>
      </c>
      <c r="CQ2661">
        <f t="shared" si="633"/>
        <v>-0.21419160226713194</v>
      </c>
      <c r="CR2661">
        <f t="shared" si="633"/>
        <v>-0.26837784803098957</v>
      </c>
      <c r="CS2661">
        <f t="shared" si="633"/>
        <v>-0.12792901248503974</v>
      </c>
      <c r="CT2661">
        <f t="shared" si="633"/>
        <v>-0.15262944947551418</v>
      </c>
      <c r="CU2661">
        <f t="shared" si="633"/>
        <v>-9.1644382318053288E-2</v>
      </c>
      <c r="CV2661">
        <f t="shared" si="633"/>
        <v>0.58430796653874073</v>
      </c>
      <c r="CX2661">
        <f t="shared" si="635"/>
        <v>-0.14026577279919075</v>
      </c>
      <c r="CY2661">
        <f t="shared" si="636"/>
        <v>3.5797620399527733E-2</v>
      </c>
      <c r="CZ2661">
        <f t="shared" si="637"/>
        <v>3.0998318424646554E-2</v>
      </c>
    </row>
    <row r="2662" spans="1:104" x14ac:dyDescent="0.25">
      <c r="A2662">
        <v>2669</v>
      </c>
      <c r="B2662">
        <v>11660</v>
      </c>
      <c r="C2662">
        <v>6</v>
      </c>
      <c r="D2662">
        <v>5</v>
      </c>
      <c r="E2662">
        <v>2006</v>
      </c>
      <c r="F2662">
        <v>2006</v>
      </c>
      <c r="G2662">
        <v>0</v>
      </c>
      <c r="H2662">
        <v>1326</v>
      </c>
      <c r="I2662">
        <v>1326</v>
      </c>
      <c r="J2662">
        <v>1326</v>
      </c>
      <c r="K2662">
        <v>0</v>
      </c>
      <c r="L2662">
        <v>1326</v>
      </c>
      <c r="M2662">
        <v>2</v>
      </c>
      <c r="N2662">
        <v>0</v>
      </c>
      <c r="O2662">
        <v>3</v>
      </c>
      <c r="P2662">
        <v>6</v>
      </c>
      <c r="Q2662">
        <v>0</v>
      </c>
      <c r="R2662">
        <v>2</v>
      </c>
      <c r="S2662">
        <v>427</v>
      </c>
      <c r="T2662">
        <v>10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1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4</v>
      </c>
      <c r="AX2662">
        <v>174190</v>
      </c>
      <c r="BB2662">
        <f t="shared" si="642"/>
        <v>0.15650662544859612</v>
      </c>
      <c r="BC2662">
        <f t="shared" si="642"/>
        <v>-7.2527470093259272E-2</v>
      </c>
      <c r="BD2662">
        <f t="shared" si="642"/>
        <v>-0.51240735344330679</v>
      </c>
      <c r="BE2662">
        <f t="shared" si="642"/>
        <v>1.1390775527258938</v>
      </c>
      <c r="BF2662">
        <f t="shared" si="642"/>
        <v>1.0210850385389951</v>
      </c>
      <c r="BG2662">
        <f t="shared" si="642"/>
        <v>-1.0132209009324593</v>
      </c>
      <c r="BH2662">
        <f t="shared" si="638"/>
        <v>1.7149279741882595</v>
      </c>
      <c r="BI2662">
        <f t="shared" si="638"/>
        <v>0.6436719064055999</v>
      </c>
      <c r="BJ2662">
        <f t="shared" si="638"/>
        <v>0.44742088760545456</v>
      </c>
      <c r="BK2662">
        <f t="shared" si="638"/>
        <v>-0.78942087648064874</v>
      </c>
      <c r="BL2662">
        <f t="shared" si="638"/>
        <v>-0.36012649281020076</v>
      </c>
      <c r="BM2662">
        <f t="shared" si="638"/>
        <v>0.78965335510324319</v>
      </c>
      <c r="BN2662">
        <f t="shared" si="638"/>
        <v>-0.76924933262188744</v>
      </c>
      <c r="BO2662">
        <f t="shared" si="638"/>
        <v>0.17344343439753029</v>
      </c>
      <c r="BP2662">
        <f t="shared" si="638"/>
        <v>-0.29793416656059907</v>
      </c>
      <c r="BQ2662">
        <f t="shared" si="638"/>
        <v>-0.94767465068294066</v>
      </c>
      <c r="BR2662">
        <f t="shared" si="638"/>
        <v>0.30404081389622228</v>
      </c>
      <c r="BS2662">
        <f t="shared" si="643"/>
        <v>-0.22791849120711641</v>
      </c>
      <c r="BT2662">
        <f t="shared" si="643"/>
        <v>5.1079827640745812E-2</v>
      </c>
      <c r="BU2662">
        <f t="shared" si="643"/>
        <v>-0.71890322722064026</v>
      </c>
      <c r="BV2662">
        <f t="shared" si="643"/>
        <v>-0.35717256959863808</v>
      </c>
      <c r="BW2662">
        <f t="shared" si="643"/>
        <v>-0.10325810958507768</v>
      </c>
      <c r="BX2662">
        <f t="shared" si="643"/>
        <v>-4.71798068532421E-2</v>
      </c>
      <c r="BY2662">
        <f t="shared" si="641"/>
        <v>-0.1059703395244459</v>
      </c>
      <c r="BZ2662">
        <f t="shared" si="641"/>
        <v>-0.19657009570666342</v>
      </c>
      <c r="CA2662">
        <f t="shared" si="641"/>
        <v>-0.13449718289666615</v>
      </c>
      <c r="CB2662">
        <f t="shared" si="641"/>
        <v>-0.31011394532950831</v>
      </c>
      <c r="CC2662">
        <f t="shared" si="641"/>
        <v>-0.17748553263522798</v>
      </c>
      <c r="CD2662">
        <f t="shared" si="641"/>
        <v>-0.25505410597689637</v>
      </c>
      <c r="CE2662">
        <f t="shared" si="641"/>
        <v>3.9376570078561768</v>
      </c>
      <c r="CF2662">
        <f t="shared" si="641"/>
        <v>-0.15071378989543877</v>
      </c>
      <c r="CG2662">
        <f t="shared" si="641"/>
        <v>-0.10861780008030536</v>
      </c>
      <c r="CH2662">
        <f t="shared" si="641"/>
        <v>-0.18882099759926541</v>
      </c>
      <c r="CI2662">
        <f t="shared" si="641"/>
        <v>-0.44619487448339101</v>
      </c>
      <c r="CJ2662">
        <f t="shared" si="641"/>
        <v>-0.16369571079412945</v>
      </c>
      <c r="CK2662">
        <f t="shared" si="640"/>
        <v>-9.7617598250793164E-2</v>
      </c>
      <c r="CL2662">
        <f t="shared" si="639"/>
        <v>-0.2513290785070888</v>
      </c>
      <c r="CM2662">
        <f t="shared" si="639"/>
        <v>-0.23069011945429144</v>
      </c>
      <c r="CN2662">
        <f t="shared" si="639"/>
        <v>-0.28694158180777513</v>
      </c>
      <c r="CO2662">
        <f t="shared" si="639"/>
        <v>-0.13662117757178671</v>
      </c>
      <c r="CP2662">
        <f t="shared" si="633"/>
        <v>-0.22529952388354521</v>
      </c>
      <c r="CQ2662">
        <f t="shared" si="633"/>
        <v>-0.21419160226713194</v>
      </c>
      <c r="CR2662">
        <f t="shared" si="633"/>
        <v>-0.26837784803098957</v>
      </c>
      <c r="CS2662">
        <f t="shared" si="633"/>
        <v>-0.12792901248503974</v>
      </c>
      <c r="CT2662">
        <f t="shared" si="633"/>
        <v>-0.15262944947551418</v>
      </c>
      <c r="CU2662">
        <f t="shared" si="633"/>
        <v>-9.1644382318053288E-2</v>
      </c>
      <c r="CV2662">
        <f t="shared" si="633"/>
        <v>0.58430796653874073</v>
      </c>
      <c r="CX2662">
        <f t="shared" si="635"/>
        <v>-8.5812606834253277E-2</v>
      </c>
      <c r="CY2662">
        <f t="shared" si="636"/>
        <v>-0.14667344269415894</v>
      </c>
      <c r="CZ2662">
        <f t="shared" si="637"/>
        <v>3.7040413415663788E-3</v>
      </c>
    </row>
    <row r="2663" spans="1:104" x14ac:dyDescent="0.25">
      <c r="A2663">
        <v>2670</v>
      </c>
      <c r="B2663">
        <v>11631</v>
      </c>
      <c r="C2663">
        <v>8</v>
      </c>
      <c r="D2663">
        <v>5</v>
      </c>
      <c r="E2663">
        <v>2004</v>
      </c>
      <c r="F2663">
        <v>2005</v>
      </c>
      <c r="G2663">
        <v>0</v>
      </c>
      <c r="H2663">
        <v>1052</v>
      </c>
      <c r="I2663">
        <v>1052</v>
      </c>
      <c r="J2663">
        <v>1052</v>
      </c>
      <c r="K2663">
        <v>1321</v>
      </c>
      <c r="L2663">
        <v>2373</v>
      </c>
      <c r="M2663">
        <v>2</v>
      </c>
      <c r="N2663">
        <v>1</v>
      </c>
      <c r="O2663">
        <v>4</v>
      </c>
      <c r="P2663">
        <v>9</v>
      </c>
      <c r="Q2663">
        <v>1</v>
      </c>
      <c r="R2663">
        <v>3</v>
      </c>
      <c r="S2663">
        <v>632</v>
      </c>
      <c r="T2663">
        <v>120</v>
      </c>
      <c r="U2663">
        <v>46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1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4</v>
      </c>
      <c r="AX2663">
        <v>258000</v>
      </c>
      <c r="BB2663">
        <f t="shared" si="642"/>
        <v>0.1532897152462501</v>
      </c>
      <c r="BC2663">
        <f t="shared" si="642"/>
        <v>1.3780219317719313</v>
      </c>
      <c r="BD2663">
        <f t="shared" si="642"/>
        <v>-0.51240735344330679</v>
      </c>
      <c r="BE2663">
        <f t="shared" si="642"/>
        <v>1.0722596877764352</v>
      </c>
      <c r="BF2663">
        <f t="shared" si="642"/>
        <v>0.97264136248812039</v>
      </c>
      <c r="BG2663">
        <f t="shared" si="642"/>
        <v>-1.0132209009324593</v>
      </c>
      <c r="BH2663">
        <f t="shared" si="638"/>
        <v>1.0969896400819701</v>
      </c>
      <c r="BI2663">
        <f t="shared" si="638"/>
        <v>-1.2841411140236807E-2</v>
      </c>
      <c r="BJ2663">
        <f t="shared" si="638"/>
        <v>-0.28494107106505179</v>
      </c>
      <c r="BK2663">
        <f t="shared" si="638"/>
        <v>2.294060918487256</v>
      </c>
      <c r="BL2663">
        <f t="shared" si="638"/>
        <v>1.7752405635243886</v>
      </c>
      <c r="BM2663">
        <f t="shared" si="638"/>
        <v>0.78965335510324319</v>
      </c>
      <c r="BN2663">
        <f t="shared" si="638"/>
        <v>1.2088203798343946</v>
      </c>
      <c r="BO2663">
        <f t="shared" si="638"/>
        <v>1.407428343154661</v>
      </c>
      <c r="BP2663">
        <f t="shared" si="638"/>
        <v>1.590380973612211</v>
      </c>
      <c r="BQ2663">
        <f t="shared" si="638"/>
        <v>0.60872532306641436</v>
      </c>
      <c r="BR2663">
        <f t="shared" si="638"/>
        <v>1.648693062085903</v>
      </c>
      <c r="BS2663">
        <f t="shared" si="643"/>
        <v>0.74814950999322227</v>
      </c>
      <c r="BT2663">
        <f t="shared" si="643"/>
        <v>0.21128838270842745</v>
      </c>
      <c r="BU2663">
        <f t="shared" si="643"/>
        <v>-9.0531602741007831E-3</v>
      </c>
      <c r="BV2663">
        <f t="shared" si="643"/>
        <v>-0.35717256959863808</v>
      </c>
      <c r="BW2663">
        <f t="shared" si="643"/>
        <v>-0.10325810958507768</v>
      </c>
      <c r="BX2663">
        <f t="shared" si="643"/>
        <v>-4.71798068532421E-2</v>
      </c>
      <c r="BY2663">
        <f t="shared" si="641"/>
        <v>-0.1059703395244459</v>
      </c>
      <c r="BZ2663">
        <f t="shared" si="641"/>
        <v>-0.19657009570666342</v>
      </c>
      <c r="CA2663">
        <f t="shared" si="641"/>
        <v>-0.13449718289666615</v>
      </c>
      <c r="CB2663">
        <f t="shared" si="641"/>
        <v>-0.31011394532950831</v>
      </c>
      <c r="CC2663">
        <f t="shared" si="641"/>
        <v>-0.17748553263522798</v>
      </c>
      <c r="CD2663">
        <f t="shared" si="641"/>
        <v>-0.25505410597689637</v>
      </c>
      <c r="CE2663">
        <f t="shared" si="641"/>
        <v>3.9376570078561768</v>
      </c>
      <c r="CF2663">
        <f t="shared" si="641"/>
        <v>-0.15071378989543877</v>
      </c>
      <c r="CG2663">
        <f t="shared" si="641"/>
        <v>-0.10861780008030536</v>
      </c>
      <c r="CH2663">
        <f t="shared" si="641"/>
        <v>-0.18882099759926541</v>
      </c>
      <c r="CI2663">
        <f t="shared" si="641"/>
        <v>-0.44619487448339101</v>
      </c>
      <c r="CJ2663">
        <f t="shared" si="641"/>
        <v>-0.16369571079412945</v>
      </c>
      <c r="CK2663">
        <f t="shared" si="640"/>
        <v>-9.7617598250793164E-2</v>
      </c>
      <c r="CL2663">
        <f t="shared" si="639"/>
        <v>-0.2513290785070888</v>
      </c>
      <c r="CM2663">
        <f t="shared" si="639"/>
        <v>-0.23069011945429144</v>
      </c>
      <c r="CN2663">
        <f t="shared" si="639"/>
        <v>-0.28694158180777513</v>
      </c>
      <c r="CO2663">
        <f t="shared" si="639"/>
        <v>-0.13662117757178671</v>
      </c>
      <c r="CP2663">
        <f t="shared" si="633"/>
        <v>-0.22529952388354521</v>
      </c>
      <c r="CQ2663">
        <f t="shared" si="633"/>
        <v>-0.21419160226713194</v>
      </c>
      <c r="CR2663">
        <f t="shared" si="633"/>
        <v>-0.26837784803098957</v>
      </c>
      <c r="CS2663">
        <f t="shared" si="633"/>
        <v>-0.12792901248503974</v>
      </c>
      <c r="CT2663">
        <f t="shared" si="633"/>
        <v>-0.15262944947551418</v>
      </c>
      <c r="CU2663">
        <f t="shared" si="633"/>
        <v>-9.1644382318053288E-2</v>
      </c>
      <c r="CV2663">
        <f t="shared" si="633"/>
        <v>0.58430796653874073</v>
      </c>
      <c r="CX2663">
        <f t="shared" si="635"/>
        <v>0.99949532170829369</v>
      </c>
      <c r="CY2663">
        <f t="shared" si="636"/>
        <v>0.98500857794010011</v>
      </c>
      <c r="CZ2663">
        <f t="shared" si="637"/>
        <v>2.0986574500529576E-4</v>
      </c>
    </row>
    <row r="2664" spans="1:104" x14ac:dyDescent="0.25">
      <c r="A2664">
        <v>2671</v>
      </c>
      <c r="B2664">
        <v>9073</v>
      </c>
      <c r="C2664">
        <v>7</v>
      </c>
      <c r="D2664">
        <v>5</v>
      </c>
      <c r="E2664">
        <v>2006</v>
      </c>
      <c r="F2664">
        <v>2006</v>
      </c>
      <c r="G2664">
        <v>0</v>
      </c>
      <c r="H2664">
        <v>738</v>
      </c>
      <c r="I2664">
        <v>738</v>
      </c>
      <c r="J2664">
        <v>738</v>
      </c>
      <c r="K2664">
        <v>754</v>
      </c>
      <c r="L2664">
        <v>1492</v>
      </c>
      <c r="M2664">
        <v>2</v>
      </c>
      <c r="N2664">
        <v>1</v>
      </c>
      <c r="O2664">
        <v>3</v>
      </c>
      <c r="P2664">
        <v>8</v>
      </c>
      <c r="Q2664">
        <v>0</v>
      </c>
      <c r="R2664">
        <v>2</v>
      </c>
      <c r="S2664">
        <v>440</v>
      </c>
      <c r="T2664">
        <v>100</v>
      </c>
      <c r="U2664">
        <v>32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1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4</v>
      </c>
      <c r="AX2664">
        <v>185101</v>
      </c>
      <c r="BB2664">
        <f t="shared" si="642"/>
        <v>-0.1304639501882707</v>
      </c>
      <c r="BC2664">
        <f t="shared" si="642"/>
        <v>0.65274723083933595</v>
      </c>
      <c r="BD2664">
        <f t="shared" si="642"/>
        <v>-0.51240735344330679</v>
      </c>
      <c r="BE2664">
        <f t="shared" si="642"/>
        <v>1.1390775527258938</v>
      </c>
      <c r="BF2664">
        <f t="shared" si="642"/>
        <v>1.0210850385389951</v>
      </c>
      <c r="BG2664">
        <f t="shared" si="642"/>
        <v>-1.0132209009324593</v>
      </c>
      <c r="BH2664">
        <f t="shared" si="638"/>
        <v>0.38884133019374062</v>
      </c>
      <c r="BI2664">
        <f t="shared" si="638"/>
        <v>-0.76519608891174318</v>
      </c>
      <c r="BJ2664">
        <f t="shared" si="638"/>
        <v>-1.1242171842859969</v>
      </c>
      <c r="BK2664">
        <f t="shared" si="638"/>
        <v>0.97056797545409768</v>
      </c>
      <c r="BL2664">
        <f t="shared" si="638"/>
        <v>-2.1567819122004183E-2</v>
      </c>
      <c r="BM2664">
        <f t="shared" si="638"/>
        <v>0.78965335510324319</v>
      </c>
      <c r="BN2664">
        <f t="shared" si="638"/>
        <v>1.2088203798343946</v>
      </c>
      <c r="BO2664">
        <f t="shared" si="638"/>
        <v>0.17344343439753029</v>
      </c>
      <c r="BP2664">
        <f t="shared" si="638"/>
        <v>0.96094259355460765</v>
      </c>
      <c r="BQ2664">
        <f t="shared" si="638"/>
        <v>-0.94767465068294066</v>
      </c>
      <c r="BR2664">
        <f t="shared" si="638"/>
        <v>0.30404081389622228</v>
      </c>
      <c r="BS2664">
        <f t="shared" si="643"/>
        <v>-0.16602149600904617</v>
      </c>
      <c r="BT2664">
        <f t="shared" si="643"/>
        <v>5.1079827640745812E-2</v>
      </c>
      <c r="BU2664">
        <f t="shared" si="643"/>
        <v>-0.22509448499696061</v>
      </c>
      <c r="BV2664">
        <f t="shared" si="643"/>
        <v>-0.35717256959863808</v>
      </c>
      <c r="BW2664">
        <f t="shared" si="643"/>
        <v>-0.10325810958507768</v>
      </c>
      <c r="BX2664">
        <f t="shared" si="643"/>
        <v>-4.71798068532421E-2</v>
      </c>
      <c r="BY2664">
        <f t="shared" si="641"/>
        <v>-0.1059703395244459</v>
      </c>
      <c r="BZ2664">
        <f t="shared" si="641"/>
        <v>-0.19657009570666342</v>
      </c>
      <c r="CA2664">
        <f t="shared" si="641"/>
        <v>-0.13449718289666615</v>
      </c>
      <c r="CB2664">
        <f t="shared" si="641"/>
        <v>-0.31011394532950831</v>
      </c>
      <c r="CC2664">
        <f t="shared" si="641"/>
        <v>-0.17748553263522798</v>
      </c>
      <c r="CD2664">
        <f t="shared" si="641"/>
        <v>-0.25505410597689637</v>
      </c>
      <c r="CE2664">
        <f t="shared" si="641"/>
        <v>3.9376570078561768</v>
      </c>
      <c r="CF2664">
        <f t="shared" si="641"/>
        <v>-0.15071378989543877</v>
      </c>
      <c r="CG2664">
        <f t="shared" si="641"/>
        <v>-0.10861780008030536</v>
      </c>
      <c r="CH2664">
        <f t="shared" si="641"/>
        <v>-0.18882099759926541</v>
      </c>
      <c r="CI2664">
        <f t="shared" si="641"/>
        <v>-0.44619487448339101</v>
      </c>
      <c r="CJ2664">
        <f t="shared" si="641"/>
        <v>-0.16369571079412945</v>
      </c>
      <c r="CK2664">
        <f t="shared" si="640"/>
        <v>-9.7617598250793164E-2</v>
      </c>
      <c r="CL2664">
        <f t="shared" si="639"/>
        <v>-0.2513290785070888</v>
      </c>
      <c r="CM2664">
        <f t="shared" si="639"/>
        <v>-0.23069011945429144</v>
      </c>
      <c r="CN2664">
        <f t="shared" si="639"/>
        <v>-0.28694158180777513</v>
      </c>
      <c r="CO2664">
        <f t="shared" si="639"/>
        <v>-0.13662117757178671</v>
      </c>
      <c r="CP2664">
        <f t="shared" si="633"/>
        <v>-0.22529952388354521</v>
      </c>
      <c r="CQ2664">
        <f t="shared" si="633"/>
        <v>-0.21419160226713194</v>
      </c>
      <c r="CR2664">
        <f t="shared" si="633"/>
        <v>-0.26837784803098957</v>
      </c>
      <c r="CS2664">
        <f t="shared" si="633"/>
        <v>-0.12792901248503974</v>
      </c>
      <c r="CT2664">
        <f t="shared" si="633"/>
        <v>-0.15262944947551418</v>
      </c>
      <c r="CU2664">
        <f t="shared" si="633"/>
        <v>-9.1644382318053288E-2</v>
      </c>
      <c r="CV2664">
        <f t="shared" si="633"/>
        <v>0.58430796653874073</v>
      </c>
      <c r="CX2664">
        <f t="shared" si="635"/>
        <v>5.5480732962044671E-2</v>
      </c>
      <c r="CY2664">
        <f t="shared" si="636"/>
        <v>4.2285486537685567E-2</v>
      </c>
      <c r="CZ2664">
        <f t="shared" si="637"/>
        <v>1.7411452819956173E-4</v>
      </c>
    </row>
    <row r="2665" spans="1:104" x14ac:dyDescent="0.25">
      <c r="A2665">
        <v>2672</v>
      </c>
      <c r="B2665">
        <v>3087</v>
      </c>
      <c r="C2665">
        <v>7</v>
      </c>
      <c r="D2665">
        <v>5</v>
      </c>
      <c r="E2665">
        <v>2006</v>
      </c>
      <c r="F2665">
        <v>2006</v>
      </c>
      <c r="G2665">
        <v>453</v>
      </c>
      <c r="H2665">
        <v>767</v>
      </c>
      <c r="I2665">
        <v>1220</v>
      </c>
      <c r="J2665">
        <v>1364</v>
      </c>
      <c r="K2665">
        <v>0</v>
      </c>
      <c r="L2665">
        <v>1364</v>
      </c>
      <c r="M2665">
        <v>2</v>
      </c>
      <c r="N2665">
        <v>0</v>
      </c>
      <c r="O2665">
        <v>2</v>
      </c>
      <c r="P2665">
        <v>6</v>
      </c>
      <c r="Q2665">
        <v>1</v>
      </c>
      <c r="R2665">
        <v>2</v>
      </c>
      <c r="S2665">
        <v>437</v>
      </c>
      <c r="T2665">
        <v>100</v>
      </c>
      <c r="U2665">
        <v>16</v>
      </c>
      <c r="V2665">
        <v>0</v>
      </c>
      <c r="W2665">
        <v>1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4</v>
      </c>
      <c r="AX2665">
        <v>210250</v>
      </c>
      <c r="BB2665">
        <f t="shared" si="642"/>
        <v>-0.7944785871276927</v>
      </c>
      <c r="BC2665">
        <f t="shared" si="642"/>
        <v>0.65274723083933595</v>
      </c>
      <c r="BD2665">
        <f t="shared" si="642"/>
        <v>-0.51240735344330679</v>
      </c>
      <c r="BE2665">
        <f t="shared" si="642"/>
        <v>1.1390775527258938</v>
      </c>
      <c r="BF2665">
        <f t="shared" si="642"/>
        <v>1.0210850385389951</v>
      </c>
      <c r="BG2665">
        <f t="shared" si="642"/>
        <v>2.0503338389194423E-2</v>
      </c>
      <c r="BH2665">
        <f t="shared" si="638"/>
        <v>0.45424356263564714</v>
      </c>
      <c r="BI2665">
        <f t="shared" si="638"/>
        <v>0.38969230180757547</v>
      </c>
      <c r="BJ2665">
        <f t="shared" si="638"/>
        <v>0.5489893344283715</v>
      </c>
      <c r="BK2665">
        <f t="shared" si="638"/>
        <v>-0.78942087648064874</v>
      </c>
      <c r="BL2665">
        <f t="shared" si="638"/>
        <v>-0.28262510967675819</v>
      </c>
      <c r="BM2665">
        <f t="shared" si="638"/>
        <v>0.78965335510324319</v>
      </c>
      <c r="BN2665">
        <f t="shared" si="638"/>
        <v>-0.76924933262188744</v>
      </c>
      <c r="BO2665">
        <f t="shared" si="638"/>
        <v>-1.0605414743596004</v>
      </c>
      <c r="BP2665">
        <f t="shared" si="638"/>
        <v>-0.29793416656059907</v>
      </c>
      <c r="BQ2665">
        <f t="shared" si="638"/>
        <v>0.60872532306641436</v>
      </c>
      <c r="BR2665">
        <f t="shared" si="638"/>
        <v>0.30404081389622228</v>
      </c>
      <c r="BS2665">
        <f t="shared" si="643"/>
        <v>-0.18030541797783162</v>
      </c>
      <c r="BT2665">
        <f t="shared" si="643"/>
        <v>5.1079827640745812E-2</v>
      </c>
      <c r="BU2665">
        <f t="shared" si="643"/>
        <v>-0.47199885610880044</v>
      </c>
      <c r="BV2665">
        <f t="shared" si="643"/>
        <v>-0.35717256959863808</v>
      </c>
      <c r="BW2665">
        <f t="shared" si="643"/>
        <v>9.6790891142643858</v>
      </c>
      <c r="BX2665">
        <f t="shared" si="643"/>
        <v>-4.71798068532421E-2</v>
      </c>
      <c r="BY2665">
        <f t="shared" si="641"/>
        <v>-0.1059703395244459</v>
      </c>
      <c r="BZ2665">
        <f t="shared" si="641"/>
        <v>-0.19657009570666342</v>
      </c>
      <c r="CA2665">
        <f t="shared" si="641"/>
        <v>-0.13449718289666615</v>
      </c>
      <c r="CB2665">
        <f t="shared" si="641"/>
        <v>-0.31011394532950831</v>
      </c>
      <c r="CC2665">
        <f t="shared" si="641"/>
        <v>-0.17748553263522798</v>
      </c>
      <c r="CD2665">
        <f t="shared" si="641"/>
        <v>-0.25505410597689637</v>
      </c>
      <c r="CE2665">
        <f t="shared" si="641"/>
        <v>-0.25381703953656021</v>
      </c>
      <c r="CF2665">
        <f t="shared" si="641"/>
        <v>-0.15071378989543877</v>
      </c>
      <c r="CG2665">
        <f t="shared" si="641"/>
        <v>-0.10861780008030536</v>
      </c>
      <c r="CH2665">
        <f t="shared" si="641"/>
        <v>-0.18882099759926541</v>
      </c>
      <c r="CI2665">
        <f t="shared" si="641"/>
        <v>-0.44619487448339101</v>
      </c>
      <c r="CJ2665">
        <f t="shared" si="641"/>
        <v>-0.16369571079412945</v>
      </c>
      <c r="CK2665">
        <f t="shared" si="640"/>
        <v>-9.7617598250793164E-2</v>
      </c>
      <c r="CL2665">
        <f t="shared" si="639"/>
        <v>-0.2513290785070888</v>
      </c>
      <c r="CM2665">
        <f t="shared" si="639"/>
        <v>-0.23069011945429144</v>
      </c>
      <c r="CN2665">
        <f t="shared" si="639"/>
        <v>-0.28694158180777513</v>
      </c>
      <c r="CO2665">
        <f t="shared" si="639"/>
        <v>-0.13662117757178671</v>
      </c>
      <c r="CP2665">
        <f t="shared" si="633"/>
        <v>-0.22529952388354521</v>
      </c>
      <c r="CQ2665">
        <f t="shared" si="633"/>
        <v>-0.21419160226713194</v>
      </c>
      <c r="CR2665">
        <f t="shared" si="633"/>
        <v>-0.26837784803098957</v>
      </c>
      <c r="CS2665">
        <f t="shared" si="633"/>
        <v>-0.12792901248503974</v>
      </c>
      <c r="CT2665">
        <f t="shared" si="633"/>
        <v>-0.15262944947551418</v>
      </c>
      <c r="CU2665">
        <f t="shared" ref="CU2665:CV2728" si="644">(AU2665-AU$2)/AU$3</f>
        <v>-9.1644382318053288E-2</v>
      </c>
      <c r="CV2665">
        <f t="shared" si="644"/>
        <v>0.58430796653874073</v>
      </c>
      <c r="CX2665">
        <f t="shared" si="635"/>
        <v>0.38115080926459227</v>
      </c>
      <c r="CY2665">
        <f t="shared" si="636"/>
        <v>7.5459541165750682E-2</v>
      </c>
      <c r="CZ2665">
        <f t="shared" si="637"/>
        <v>9.344715139187787E-2</v>
      </c>
    </row>
    <row r="2666" spans="1:104" x14ac:dyDescent="0.25">
      <c r="A2666">
        <v>2673</v>
      </c>
      <c r="B2666">
        <v>2938</v>
      </c>
      <c r="C2666">
        <v>7</v>
      </c>
      <c r="D2666">
        <v>5</v>
      </c>
      <c r="E2666">
        <v>2002</v>
      </c>
      <c r="F2666">
        <v>2002</v>
      </c>
      <c r="G2666">
        <v>1038</v>
      </c>
      <c r="H2666">
        <v>330</v>
      </c>
      <c r="I2666">
        <v>1368</v>
      </c>
      <c r="J2666">
        <v>1511</v>
      </c>
      <c r="K2666">
        <v>0</v>
      </c>
      <c r="L2666">
        <v>1511</v>
      </c>
      <c r="M2666">
        <v>2</v>
      </c>
      <c r="N2666">
        <v>0</v>
      </c>
      <c r="O2666">
        <v>2</v>
      </c>
      <c r="P2666">
        <v>5</v>
      </c>
      <c r="Q2666">
        <v>1</v>
      </c>
      <c r="R2666">
        <v>2</v>
      </c>
      <c r="S2666">
        <v>398</v>
      </c>
      <c r="T2666">
        <v>130</v>
      </c>
      <c r="U2666">
        <v>30</v>
      </c>
      <c r="V2666">
        <v>0</v>
      </c>
      <c r="W2666">
        <v>1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4</v>
      </c>
      <c r="AX2666">
        <v>246990</v>
      </c>
      <c r="BB2666">
        <f t="shared" si="642"/>
        <v>-0.81100684989147054</v>
      </c>
      <c r="BC2666">
        <f t="shared" si="642"/>
        <v>0.65274723083933595</v>
      </c>
      <c r="BD2666">
        <f t="shared" si="642"/>
        <v>-0.51240735344330679</v>
      </c>
      <c r="BE2666">
        <f t="shared" si="642"/>
        <v>1.0054418228269768</v>
      </c>
      <c r="BF2666">
        <f t="shared" si="642"/>
        <v>0.82731033433549583</v>
      </c>
      <c r="BG2666">
        <f t="shared" si="642"/>
        <v>1.3554452368509327</v>
      </c>
      <c r="BH2666">
        <f t="shared" si="642"/>
        <v>-0.53130042278204803</v>
      </c>
      <c r="BI2666">
        <f t="shared" si="642"/>
        <v>0.744305334642553</v>
      </c>
      <c r="BJ2666">
        <f t="shared" si="642"/>
        <v>0.94189885240123439</v>
      </c>
      <c r="BK2666">
        <f t="shared" si="642"/>
        <v>-0.78942087648064874</v>
      </c>
      <c r="BL2666">
        <f t="shared" si="642"/>
        <v>1.7182872444717116E-2</v>
      </c>
      <c r="BM2666">
        <f t="shared" si="642"/>
        <v>0.78965335510324319</v>
      </c>
      <c r="BN2666">
        <f t="shared" si="642"/>
        <v>-0.76924933262188744</v>
      </c>
      <c r="BO2666">
        <f t="shared" si="642"/>
        <v>-1.0605414743596004</v>
      </c>
      <c r="BP2666">
        <f t="shared" si="642"/>
        <v>-0.92737254661820245</v>
      </c>
      <c r="BQ2666">
        <f t="shared" si="642"/>
        <v>0.60872532306641436</v>
      </c>
      <c r="BR2666">
        <f t="shared" ref="BR2666:CD2707" si="645">(R2666-R$2)/R$3</f>
        <v>0.30404081389622228</v>
      </c>
      <c r="BS2666">
        <f t="shared" si="643"/>
        <v>-0.36599640357204238</v>
      </c>
      <c r="BT2666">
        <f t="shared" si="643"/>
        <v>0.29139266024226829</v>
      </c>
      <c r="BU2666">
        <f t="shared" si="643"/>
        <v>-0.25595753138594057</v>
      </c>
      <c r="BV2666">
        <f t="shared" si="643"/>
        <v>-0.35717256959863808</v>
      </c>
      <c r="BW2666">
        <f t="shared" si="643"/>
        <v>9.6790891142643858</v>
      </c>
      <c r="BX2666">
        <f t="shared" si="643"/>
        <v>-4.71798068532421E-2</v>
      </c>
      <c r="BY2666">
        <f t="shared" si="641"/>
        <v>-0.1059703395244459</v>
      </c>
      <c r="BZ2666">
        <f t="shared" si="641"/>
        <v>-0.19657009570666342</v>
      </c>
      <c r="CA2666">
        <f t="shared" si="641"/>
        <v>-0.13449718289666615</v>
      </c>
      <c r="CB2666">
        <f t="shared" ref="CB2666:CJ2694" si="646">(AB2666-AB$2)/AB$3</f>
        <v>-0.31011394532950831</v>
      </c>
      <c r="CC2666">
        <f t="shared" si="646"/>
        <v>-0.17748553263522798</v>
      </c>
      <c r="CD2666">
        <f t="shared" si="646"/>
        <v>-0.25505410597689637</v>
      </c>
      <c r="CE2666">
        <f t="shared" si="646"/>
        <v>-0.25381703953656021</v>
      </c>
      <c r="CF2666">
        <f t="shared" si="646"/>
        <v>-0.15071378989543877</v>
      </c>
      <c r="CG2666">
        <f t="shared" si="646"/>
        <v>-0.10861780008030536</v>
      </c>
      <c r="CH2666">
        <f t="shared" si="646"/>
        <v>-0.18882099759926541</v>
      </c>
      <c r="CI2666">
        <f t="shared" si="646"/>
        <v>-0.44619487448339101</v>
      </c>
      <c r="CJ2666">
        <f t="shared" si="646"/>
        <v>-0.16369571079412945</v>
      </c>
      <c r="CK2666">
        <f t="shared" si="640"/>
        <v>-9.7617598250793164E-2</v>
      </c>
      <c r="CL2666">
        <f t="shared" si="639"/>
        <v>-0.2513290785070888</v>
      </c>
      <c r="CM2666">
        <f t="shared" si="639"/>
        <v>-0.23069011945429144</v>
      </c>
      <c r="CN2666">
        <f t="shared" si="639"/>
        <v>-0.28694158180777513</v>
      </c>
      <c r="CO2666">
        <f t="shared" si="639"/>
        <v>-0.13662117757178671</v>
      </c>
      <c r="CP2666">
        <f t="shared" si="639"/>
        <v>-0.22529952388354521</v>
      </c>
      <c r="CQ2666">
        <f t="shared" si="639"/>
        <v>-0.21419160226713194</v>
      </c>
      <c r="CR2666">
        <f t="shared" si="639"/>
        <v>-0.26837784803098957</v>
      </c>
      <c r="CS2666">
        <f t="shared" si="639"/>
        <v>-0.12792901248503974</v>
      </c>
      <c r="CT2666">
        <f t="shared" si="639"/>
        <v>-0.15262944947551418</v>
      </c>
      <c r="CU2666">
        <f t="shared" si="644"/>
        <v>-9.1644382318053288E-2</v>
      </c>
      <c r="CV2666">
        <f t="shared" si="644"/>
        <v>0.58430796653874073</v>
      </c>
      <c r="CX2666">
        <f t="shared" si="635"/>
        <v>0.85691996920556801</v>
      </c>
      <c r="CY2666">
        <f t="shared" si="636"/>
        <v>0.3102245405757208</v>
      </c>
      <c r="CZ2666">
        <f t="shared" si="637"/>
        <v>0.29887589168477235</v>
      </c>
    </row>
    <row r="2667" spans="1:104" x14ac:dyDescent="0.25">
      <c r="A2667">
        <v>2674</v>
      </c>
      <c r="B2667">
        <v>3072</v>
      </c>
      <c r="C2667">
        <v>7</v>
      </c>
      <c r="D2667">
        <v>5</v>
      </c>
      <c r="E2667">
        <v>2004</v>
      </c>
      <c r="F2667">
        <v>2004</v>
      </c>
      <c r="G2667">
        <v>1059</v>
      </c>
      <c r="H2667">
        <v>306</v>
      </c>
      <c r="I2667">
        <v>1365</v>
      </c>
      <c r="J2667">
        <v>1548</v>
      </c>
      <c r="K2667">
        <v>0</v>
      </c>
      <c r="L2667">
        <v>1548</v>
      </c>
      <c r="M2667">
        <v>2</v>
      </c>
      <c r="N2667">
        <v>0</v>
      </c>
      <c r="O2667">
        <v>2</v>
      </c>
      <c r="P2667">
        <v>7</v>
      </c>
      <c r="Q2667">
        <v>1</v>
      </c>
      <c r="R2667">
        <v>2</v>
      </c>
      <c r="S2667">
        <v>388</v>
      </c>
      <c r="T2667">
        <v>143</v>
      </c>
      <c r="U2667">
        <v>20</v>
      </c>
      <c r="V2667">
        <v>0</v>
      </c>
      <c r="W2667">
        <v>1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4</v>
      </c>
      <c r="AX2667">
        <v>225000</v>
      </c>
      <c r="BB2667">
        <f t="shared" si="642"/>
        <v>-0.79614250619787175</v>
      </c>
      <c r="BC2667">
        <f t="shared" si="642"/>
        <v>0.65274723083933595</v>
      </c>
      <c r="BD2667">
        <f t="shared" si="642"/>
        <v>-0.51240735344330679</v>
      </c>
      <c r="BE2667">
        <f t="shared" si="642"/>
        <v>1.0722596877764352</v>
      </c>
      <c r="BF2667">
        <f t="shared" si="642"/>
        <v>0.92419768643724554</v>
      </c>
      <c r="BG2667">
        <f t="shared" si="642"/>
        <v>1.4033662280777643</v>
      </c>
      <c r="BH2667">
        <f t="shared" si="642"/>
        <v>-0.58542640825121206</v>
      </c>
      <c r="BI2667">
        <f t="shared" si="642"/>
        <v>0.73711723262562778</v>
      </c>
      <c r="BJ2667">
        <f t="shared" si="642"/>
        <v>1.0407944453603903</v>
      </c>
      <c r="BK2667">
        <f t="shared" si="642"/>
        <v>-0.78942087648064874</v>
      </c>
      <c r="BL2667">
        <f t="shared" si="642"/>
        <v>9.2644745495700689E-2</v>
      </c>
      <c r="BM2667">
        <f t="shared" si="642"/>
        <v>0.78965335510324319</v>
      </c>
      <c r="BN2667">
        <f t="shared" si="642"/>
        <v>-0.76924933262188744</v>
      </c>
      <c r="BO2667">
        <f t="shared" si="642"/>
        <v>-1.0605414743596004</v>
      </c>
      <c r="BP2667">
        <f t="shared" si="642"/>
        <v>0.33150421349700426</v>
      </c>
      <c r="BQ2667">
        <f t="shared" si="642"/>
        <v>0.60872532306641436</v>
      </c>
      <c r="BR2667">
        <f t="shared" si="645"/>
        <v>0.30404081389622228</v>
      </c>
      <c r="BS2667">
        <f t="shared" si="643"/>
        <v>-0.4136094768013272</v>
      </c>
      <c r="BT2667">
        <f t="shared" si="643"/>
        <v>0.39552822103626134</v>
      </c>
      <c r="BU2667">
        <f t="shared" si="643"/>
        <v>-0.41027276333084051</v>
      </c>
      <c r="BV2667">
        <f t="shared" si="643"/>
        <v>-0.35717256959863808</v>
      </c>
      <c r="BW2667">
        <f t="shared" si="643"/>
        <v>9.6790891142643858</v>
      </c>
      <c r="BX2667">
        <f t="shared" si="643"/>
        <v>-4.71798068532421E-2</v>
      </c>
      <c r="BY2667">
        <f t="shared" si="643"/>
        <v>-0.1059703395244459</v>
      </c>
      <c r="BZ2667">
        <f t="shared" si="643"/>
        <v>-0.19657009570666342</v>
      </c>
      <c r="CA2667">
        <f t="shared" si="643"/>
        <v>-0.13449718289666615</v>
      </c>
      <c r="CB2667">
        <f t="shared" si="646"/>
        <v>-0.31011394532950831</v>
      </c>
      <c r="CC2667">
        <f t="shared" si="646"/>
        <v>-0.17748553263522798</v>
      </c>
      <c r="CD2667">
        <f t="shared" si="646"/>
        <v>-0.25505410597689637</v>
      </c>
      <c r="CE2667">
        <f t="shared" si="646"/>
        <v>-0.25381703953656021</v>
      </c>
      <c r="CF2667">
        <f t="shared" si="646"/>
        <v>-0.15071378989543877</v>
      </c>
      <c r="CG2667">
        <f t="shared" si="646"/>
        <v>-0.10861780008030536</v>
      </c>
      <c r="CH2667">
        <f t="shared" si="646"/>
        <v>-0.18882099759926541</v>
      </c>
      <c r="CI2667">
        <f t="shared" si="646"/>
        <v>-0.44619487448339101</v>
      </c>
      <c r="CJ2667">
        <f t="shared" si="646"/>
        <v>-0.16369571079412945</v>
      </c>
      <c r="CK2667">
        <f t="shared" si="640"/>
        <v>-9.7617598250793164E-2</v>
      </c>
      <c r="CL2667">
        <f t="shared" si="639"/>
        <v>-0.2513290785070888</v>
      </c>
      <c r="CM2667">
        <f t="shared" si="639"/>
        <v>-0.23069011945429144</v>
      </c>
      <c r="CN2667">
        <f t="shared" si="639"/>
        <v>-0.28694158180777513</v>
      </c>
      <c r="CO2667">
        <f t="shared" si="639"/>
        <v>-0.13662117757178671</v>
      </c>
      <c r="CP2667">
        <f t="shared" si="639"/>
        <v>-0.22529952388354521</v>
      </c>
      <c r="CQ2667">
        <f t="shared" si="639"/>
        <v>-0.21419160226713194</v>
      </c>
      <c r="CR2667">
        <f t="shared" si="639"/>
        <v>-0.26837784803098957</v>
      </c>
      <c r="CS2667">
        <f t="shared" si="639"/>
        <v>-0.12792901248503974</v>
      </c>
      <c r="CT2667">
        <f t="shared" si="639"/>
        <v>-0.15262944947551418</v>
      </c>
      <c r="CU2667">
        <f t="shared" si="644"/>
        <v>-9.1644382318053288E-2</v>
      </c>
      <c r="CV2667">
        <f t="shared" si="644"/>
        <v>0.58430796653874073</v>
      </c>
      <c r="CX2667">
        <f t="shared" si="635"/>
        <v>0.57215775289903403</v>
      </c>
      <c r="CY2667">
        <f t="shared" si="636"/>
        <v>0.45626893631289112</v>
      </c>
      <c r="CZ2667">
        <f t="shared" si="637"/>
        <v>1.3430217809736673E-2</v>
      </c>
    </row>
    <row r="2668" spans="1:104" x14ac:dyDescent="0.25">
      <c r="A2668">
        <v>2675</v>
      </c>
      <c r="B2668">
        <v>3010</v>
      </c>
      <c r="C2668">
        <v>7</v>
      </c>
      <c r="D2668">
        <v>5</v>
      </c>
      <c r="E2668">
        <v>2005</v>
      </c>
      <c r="F2668">
        <v>2006</v>
      </c>
      <c r="G2668">
        <v>16</v>
      </c>
      <c r="H2668">
        <v>1126</v>
      </c>
      <c r="I2668">
        <v>1142</v>
      </c>
      <c r="J2668">
        <v>1142</v>
      </c>
      <c r="K2668">
        <v>0</v>
      </c>
      <c r="L2668">
        <v>1142</v>
      </c>
      <c r="M2668">
        <v>2</v>
      </c>
      <c r="N2668">
        <v>0</v>
      </c>
      <c r="O2668">
        <v>2</v>
      </c>
      <c r="P2668">
        <v>6</v>
      </c>
      <c r="Q2668">
        <v>0</v>
      </c>
      <c r="R2668">
        <v>2</v>
      </c>
      <c r="S2668">
        <v>440</v>
      </c>
      <c r="T2668">
        <v>90</v>
      </c>
      <c r="U2668">
        <v>0</v>
      </c>
      <c r="V2668">
        <v>0</v>
      </c>
      <c r="W2668">
        <v>1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4</v>
      </c>
      <c r="AX2668">
        <v>156820</v>
      </c>
      <c r="BB2668">
        <f t="shared" si="642"/>
        <v>-0.80302003835461144</v>
      </c>
      <c r="BC2668">
        <f t="shared" si="642"/>
        <v>0.65274723083933595</v>
      </c>
      <c r="BD2668">
        <f t="shared" si="642"/>
        <v>-0.51240735344330679</v>
      </c>
      <c r="BE2668">
        <f t="shared" si="642"/>
        <v>1.1056686202511645</v>
      </c>
      <c r="BF2668">
        <f t="shared" si="642"/>
        <v>1.0210850385389951</v>
      </c>
      <c r="BG2668">
        <f t="shared" si="642"/>
        <v>-0.97670966952154004</v>
      </c>
      <c r="BH2668">
        <f t="shared" si="642"/>
        <v>1.2638780952785593</v>
      </c>
      <c r="BI2668">
        <f t="shared" si="642"/>
        <v>0.20280164936751979</v>
      </c>
      <c r="BJ2668">
        <f t="shared" si="642"/>
        <v>-4.438422332656429E-2</v>
      </c>
      <c r="BK2668">
        <f t="shared" si="642"/>
        <v>-0.78942087648064874</v>
      </c>
      <c r="BL2668">
        <f t="shared" si="642"/>
        <v>-0.73539634798265963</v>
      </c>
      <c r="BM2668">
        <f t="shared" si="642"/>
        <v>0.78965335510324319</v>
      </c>
      <c r="BN2668">
        <f t="shared" si="642"/>
        <v>-0.76924933262188744</v>
      </c>
      <c r="BO2668">
        <f t="shared" si="642"/>
        <v>-1.0605414743596004</v>
      </c>
      <c r="BP2668">
        <f t="shared" si="642"/>
        <v>-0.29793416656059907</v>
      </c>
      <c r="BQ2668">
        <f t="shared" si="642"/>
        <v>-0.94767465068294066</v>
      </c>
      <c r="BR2668">
        <f t="shared" si="645"/>
        <v>0.30404081389622228</v>
      </c>
      <c r="BS2668">
        <f t="shared" si="643"/>
        <v>-0.16602149600904617</v>
      </c>
      <c r="BT2668">
        <f t="shared" si="643"/>
        <v>-2.9024449893095002E-2</v>
      </c>
      <c r="BU2668">
        <f t="shared" si="643"/>
        <v>-0.71890322722064026</v>
      </c>
      <c r="BV2668">
        <f t="shared" si="643"/>
        <v>-0.35717256959863808</v>
      </c>
      <c r="BW2668">
        <f t="shared" si="643"/>
        <v>9.6790891142643858</v>
      </c>
      <c r="BX2668">
        <f t="shared" si="643"/>
        <v>-4.71798068532421E-2</v>
      </c>
      <c r="BY2668">
        <f t="shared" si="643"/>
        <v>-0.1059703395244459</v>
      </c>
      <c r="BZ2668">
        <f t="shared" si="643"/>
        <v>-0.19657009570666342</v>
      </c>
      <c r="CA2668">
        <f t="shared" si="643"/>
        <v>-0.13449718289666615</v>
      </c>
      <c r="CB2668">
        <f t="shared" si="646"/>
        <v>-0.31011394532950831</v>
      </c>
      <c r="CC2668">
        <f t="shared" si="646"/>
        <v>-0.17748553263522798</v>
      </c>
      <c r="CD2668">
        <f t="shared" si="646"/>
        <v>-0.25505410597689637</v>
      </c>
      <c r="CE2668">
        <f t="shared" si="646"/>
        <v>-0.25381703953656021</v>
      </c>
      <c r="CF2668">
        <f t="shared" si="646"/>
        <v>-0.15071378989543877</v>
      </c>
      <c r="CG2668">
        <f t="shared" si="646"/>
        <v>-0.10861780008030536</v>
      </c>
      <c r="CH2668">
        <f t="shared" si="646"/>
        <v>-0.18882099759926541</v>
      </c>
      <c r="CI2668">
        <f t="shared" si="646"/>
        <v>-0.44619487448339101</v>
      </c>
      <c r="CJ2668">
        <f t="shared" si="646"/>
        <v>-0.16369571079412945</v>
      </c>
      <c r="CK2668">
        <f t="shared" si="640"/>
        <v>-9.7617598250793164E-2</v>
      </c>
      <c r="CL2668">
        <f t="shared" si="639"/>
        <v>-0.2513290785070888</v>
      </c>
      <c r="CM2668">
        <f t="shared" si="639"/>
        <v>-0.23069011945429144</v>
      </c>
      <c r="CN2668">
        <f t="shared" si="639"/>
        <v>-0.28694158180777513</v>
      </c>
      <c r="CO2668">
        <f t="shared" si="639"/>
        <v>-0.13662117757178671</v>
      </c>
      <c r="CP2668">
        <f t="shared" si="639"/>
        <v>-0.22529952388354521</v>
      </c>
      <c r="CQ2668">
        <f t="shared" si="639"/>
        <v>-0.21419160226713194</v>
      </c>
      <c r="CR2668">
        <f t="shared" si="639"/>
        <v>-0.26837784803098957</v>
      </c>
      <c r="CS2668">
        <f t="shared" si="639"/>
        <v>-0.12792901248503974</v>
      </c>
      <c r="CT2668">
        <f t="shared" si="639"/>
        <v>-0.15262944947551418</v>
      </c>
      <c r="CU2668">
        <f t="shared" si="644"/>
        <v>-9.1644382318053288E-2</v>
      </c>
      <c r="CV2668">
        <f t="shared" si="644"/>
        <v>0.58430796653874073</v>
      </c>
      <c r="CX2668">
        <f t="shared" si="635"/>
        <v>-0.31074756350749083</v>
      </c>
      <c r="CY2668">
        <f t="shared" si="636"/>
        <v>-0.29142987234572076</v>
      </c>
      <c r="CZ2668">
        <f t="shared" si="637"/>
        <v>3.7317319182152939E-4</v>
      </c>
    </row>
    <row r="2669" spans="1:104" x14ac:dyDescent="0.25">
      <c r="A2669">
        <v>2676</v>
      </c>
      <c r="B2669">
        <v>9171</v>
      </c>
      <c r="C2669">
        <v>7</v>
      </c>
      <c r="D2669">
        <v>5</v>
      </c>
      <c r="E2669">
        <v>2004</v>
      </c>
      <c r="F2669">
        <v>2005</v>
      </c>
      <c r="G2669">
        <v>0</v>
      </c>
      <c r="H2669">
        <v>848</v>
      </c>
      <c r="I2669">
        <v>848</v>
      </c>
      <c r="J2669">
        <v>848</v>
      </c>
      <c r="K2669">
        <v>750</v>
      </c>
      <c r="L2669">
        <v>1598</v>
      </c>
      <c r="M2669">
        <v>2</v>
      </c>
      <c r="N2669">
        <v>1</v>
      </c>
      <c r="O2669">
        <v>3</v>
      </c>
      <c r="P2669">
        <v>7</v>
      </c>
      <c r="Q2669">
        <v>1</v>
      </c>
      <c r="R2669">
        <v>2</v>
      </c>
      <c r="S2669">
        <v>433</v>
      </c>
      <c r="T2669">
        <v>100</v>
      </c>
      <c r="U2669">
        <v>48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1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4</v>
      </c>
      <c r="AX2669">
        <v>201490</v>
      </c>
      <c r="BB2669">
        <f t="shared" si="642"/>
        <v>-0.11959301226310141</v>
      </c>
      <c r="BC2669">
        <f t="shared" si="642"/>
        <v>0.65274723083933595</v>
      </c>
      <c r="BD2669">
        <f t="shared" si="642"/>
        <v>-0.51240735344330679</v>
      </c>
      <c r="BE2669">
        <f t="shared" si="642"/>
        <v>1.0722596877764352</v>
      </c>
      <c r="BF2669">
        <f t="shared" si="642"/>
        <v>0.97264136248812039</v>
      </c>
      <c r="BG2669">
        <f t="shared" si="642"/>
        <v>-1.0132209009324593</v>
      </c>
      <c r="BH2669">
        <f t="shared" si="642"/>
        <v>0.63691876359407584</v>
      </c>
      <c r="BI2669">
        <f t="shared" si="642"/>
        <v>-0.50163234829115178</v>
      </c>
      <c r="BJ2669">
        <f t="shared" si="642"/>
        <v>-0.83020325927229011</v>
      </c>
      <c r="BK2669">
        <f t="shared" si="642"/>
        <v>0.96123116456850222</v>
      </c>
      <c r="BL2669">
        <f t="shared" si="642"/>
        <v>0.19462024961865149</v>
      </c>
      <c r="BM2669">
        <f t="shared" si="642"/>
        <v>0.78965335510324319</v>
      </c>
      <c r="BN2669">
        <f t="shared" si="642"/>
        <v>1.2088203798343946</v>
      </c>
      <c r="BO2669">
        <f t="shared" si="642"/>
        <v>0.17344343439753029</v>
      </c>
      <c r="BP2669">
        <f t="shared" si="642"/>
        <v>0.33150421349700426</v>
      </c>
      <c r="BQ2669">
        <f t="shared" si="642"/>
        <v>0.60872532306641436</v>
      </c>
      <c r="BR2669">
        <f t="shared" si="645"/>
        <v>0.30404081389622228</v>
      </c>
      <c r="BS2669">
        <f t="shared" si="643"/>
        <v>-0.19935064726954554</v>
      </c>
      <c r="BT2669">
        <f t="shared" si="643"/>
        <v>5.1079827640745812E-2</v>
      </c>
      <c r="BU2669">
        <f t="shared" si="643"/>
        <v>2.1809886114879194E-2</v>
      </c>
      <c r="BV2669">
        <f t="shared" si="643"/>
        <v>-0.35717256959863808</v>
      </c>
      <c r="BW2669">
        <f t="shared" si="643"/>
        <v>-0.10325810958507768</v>
      </c>
      <c r="BX2669">
        <f t="shared" si="643"/>
        <v>-4.71798068532421E-2</v>
      </c>
      <c r="BY2669">
        <f t="shared" si="643"/>
        <v>-0.1059703395244459</v>
      </c>
      <c r="BZ2669">
        <f t="shared" si="643"/>
        <v>-0.19657009570666342</v>
      </c>
      <c r="CA2669">
        <f t="shared" si="643"/>
        <v>-0.13449718289666615</v>
      </c>
      <c r="CB2669">
        <f t="shared" si="646"/>
        <v>-0.31011394532950831</v>
      </c>
      <c r="CC2669">
        <f t="shared" si="646"/>
        <v>-0.17748553263522798</v>
      </c>
      <c r="CD2669">
        <f t="shared" si="646"/>
        <v>-0.25505410597689637</v>
      </c>
      <c r="CE2669">
        <f t="shared" si="646"/>
        <v>3.9376570078561768</v>
      </c>
      <c r="CF2669">
        <f t="shared" si="646"/>
        <v>-0.15071378989543877</v>
      </c>
      <c r="CG2669">
        <f t="shared" si="646"/>
        <v>-0.10861780008030536</v>
      </c>
      <c r="CH2669">
        <f t="shared" si="646"/>
        <v>-0.18882099759926541</v>
      </c>
      <c r="CI2669">
        <f t="shared" si="646"/>
        <v>-0.44619487448339101</v>
      </c>
      <c r="CJ2669">
        <f t="shared" si="646"/>
        <v>-0.16369571079412945</v>
      </c>
      <c r="CK2669">
        <f t="shared" si="640"/>
        <v>-9.7617598250793164E-2</v>
      </c>
      <c r="CL2669">
        <f t="shared" si="639"/>
        <v>-0.2513290785070888</v>
      </c>
      <c r="CM2669">
        <f t="shared" si="639"/>
        <v>-0.23069011945429144</v>
      </c>
      <c r="CN2669">
        <f t="shared" si="639"/>
        <v>-0.28694158180777513</v>
      </c>
      <c r="CO2669">
        <f t="shared" si="639"/>
        <v>-0.13662117757178671</v>
      </c>
      <c r="CP2669">
        <f t="shared" si="639"/>
        <v>-0.22529952388354521</v>
      </c>
      <c r="CQ2669">
        <f t="shared" si="639"/>
        <v>-0.21419160226713194</v>
      </c>
      <c r="CR2669">
        <f t="shared" si="639"/>
        <v>-0.26837784803098957</v>
      </c>
      <c r="CS2669">
        <f t="shared" si="639"/>
        <v>-0.12792901248503974</v>
      </c>
      <c r="CT2669">
        <f t="shared" si="639"/>
        <v>-0.15262944947551418</v>
      </c>
      <c r="CU2669">
        <f t="shared" si="644"/>
        <v>-9.1644382318053288E-2</v>
      </c>
      <c r="CV2669">
        <f t="shared" si="644"/>
        <v>0.58430796653874073</v>
      </c>
      <c r="CX2669">
        <f t="shared" si="635"/>
        <v>0.26771210918067972</v>
      </c>
      <c r="CY2669">
        <f t="shared" si="636"/>
        <v>0.13623220739171049</v>
      </c>
      <c r="CZ2669">
        <f t="shared" si="637"/>
        <v>1.7286964574436996E-2</v>
      </c>
    </row>
    <row r="2670" spans="1:104" x14ac:dyDescent="0.25">
      <c r="A2670">
        <v>2677</v>
      </c>
      <c r="B2670">
        <v>8658</v>
      </c>
      <c r="C2670">
        <v>6</v>
      </c>
      <c r="D2670">
        <v>5</v>
      </c>
      <c r="E2670">
        <v>2000</v>
      </c>
      <c r="F2670">
        <v>2000</v>
      </c>
      <c r="G2670">
        <v>732</v>
      </c>
      <c r="H2670">
        <v>250</v>
      </c>
      <c r="I2670">
        <v>982</v>
      </c>
      <c r="J2670">
        <v>1008</v>
      </c>
      <c r="K2670">
        <v>881</v>
      </c>
      <c r="L2670">
        <v>1889</v>
      </c>
      <c r="M2670">
        <v>2</v>
      </c>
      <c r="N2670">
        <v>1</v>
      </c>
      <c r="O2670">
        <v>3</v>
      </c>
      <c r="P2670">
        <v>9</v>
      </c>
      <c r="Q2670">
        <v>1</v>
      </c>
      <c r="R2670">
        <v>2</v>
      </c>
      <c r="S2670">
        <v>431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1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4</v>
      </c>
      <c r="AX2670">
        <v>215000</v>
      </c>
      <c r="BB2670">
        <f t="shared" si="642"/>
        <v>-0.17649904446322229</v>
      </c>
      <c r="BC2670">
        <f t="shared" si="642"/>
        <v>-7.2527470093259272E-2</v>
      </c>
      <c r="BD2670">
        <f t="shared" si="642"/>
        <v>-0.51240735344330679</v>
      </c>
      <c r="BE2670">
        <f t="shared" si="642"/>
        <v>0.9386239578775184</v>
      </c>
      <c r="BF2670">
        <f t="shared" si="642"/>
        <v>0.73042298223374624</v>
      </c>
      <c r="BG2670">
        <f t="shared" si="642"/>
        <v>0.65716793611710034</v>
      </c>
      <c r="BH2670">
        <f t="shared" si="642"/>
        <v>-0.71172037434592816</v>
      </c>
      <c r="BI2670">
        <f t="shared" si="642"/>
        <v>-0.18056379153515861</v>
      </c>
      <c r="BJ2670">
        <f t="shared" si="642"/>
        <v>-0.40254664107053456</v>
      </c>
      <c r="BK2670">
        <f t="shared" si="642"/>
        <v>1.267011721071754</v>
      </c>
      <c r="BL2670">
        <f t="shared" si="642"/>
        <v>0.78811768361422507</v>
      </c>
      <c r="BM2670">
        <f t="shared" si="642"/>
        <v>0.78965335510324319</v>
      </c>
      <c r="BN2670">
        <f t="shared" si="642"/>
        <v>1.2088203798343946</v>
      </c>
      <c r="BO2670">
        <f t="shared" si="642"/>
        <v>0.17344343439753029</v>
      </c>
      <c r="BP2670">
        <f t="shared" si="642"/>
        <v>1.590380973612211</v>
      </c>
      <c r="BQ2670">
        <f t="shared" si="642"/>
        <v>0.60872532306641436</v>
      </c>
      <c r="BR2670">
        <f t="shared" si="645"/>
        <v>0.30404081389622228</v>
      </c>
      <c r="BS2670">
        <f t="shared" si="643"/>
        <v>-0.20887326191540251</v>
      </c>
      <c r="BT2670">
        <f t="shared" si="643"/>
        <v>-0.74996294769766236</v>
      </c>
      <c r="BU2670">
        <f t="shared" si="643"/>
        <v>-0.71890322722064026</v>
      </c>
      <c r="BV2670">
        <f t="shared" si="643"/>
        <v>-0.35717256959863808</v>
      </c>
      <c r="BW2670">
        <f t="shared" si="643"/>
        <v>-0.10325810958507768</v>
      </c>
      <c r="BX2670">
        <f t="shared" si="643"/>
        <v>-4.71798068532421E-2</v>
      </c>
      <c r="BY2670">
        <f t="shared" si="643"/>
        <v>-0.1059703395244459</v>
      </c>
      <c r="BZ2670">
        <f t="shared" si="643"/>
        <v>-0.19657009570666342</v>
      </c>
      <c r="CA2670">
        <f t="shared" si="643"/>
        <v>-0.13449718289666615</v>
      </c>
      <c r="CB2670">
        <f t="shared" si="646"/>
        <v>-0.31011394532950831</v>
      </c>
      <c r="CC2670">
        <f t="shared" si="646"/>
        <v>-0.17748553263522798</v>
      </c>
      <c r="CD2670">
        <f t="shared" si="646"/>
        <v>-0.25505410597689637</v>
      </c>
      <c r="CE2670">
        <f t="shared" si="646"/>
        <v>3.9376570078561768</v>
      </c>
      <c r="CF2670">
        <f t="shared" si="646"/>
        <v>-0.15071378989543877</v>
      </c>
      <c r="CG2670">
        <f t="shared" si="646"/>
        <v>-0.10861780008030536</v>
      </c>
      <c r="CH2670">
        <f t="shared" si="646"/>
        <v>-0.18882099759926541</v>
      </c>
      <c r="CI2670">
        <f t="shared" si="646"/>
        <v>-0.44619487448339101</v>
      </c>
      <c r="CJ2670">
        <f t="shared" si="646"/>
        <v>-0.16369571079412945</v>
      </c>
      <c r="CK2670">
        <f t="shared" si="640"/>
        <v>-9.7617598250793164E-2</v>
      </c>
      <c r="CL2670">
        <f t="shared" si="639"/>
        <v>-0.2513290785070888</v>
      </c>
      <c r="CM2670">
        <f t="shared" si="639"/>
        <v>-0.23069011945429144</v>
      </c>
      <c r="CN2670">
        <f t="shared" si="639"/>
        <v>-0.28694158180777513</v>
      </c>
      <c r="CO2670">
        <f t="shared" si="639"/>
        <v>-0.13662117757178671</v>
      </c>
      <c r="CP2670">
        <f t="shared" si="639"/>
        <v>-0.22529952388354521</v>
      </c>
      <c r="CQ2670">
        <f t="shared" si="639"/>
        <v>-0.21419160226713194</v>
      </c>
      <c r="CR2670">
        <f t="shared" si="639"/>
        <v>-0.26837784803098957</v>
      </c>
      <c r="CS2670">
        <f t="shared" si="639"/>
        <v>-0.12792901248503974</v>
      </c>
      <c r="CT2670">
        <f t="shared" si="639"/>
        <v>-0.15262944947551418</v>
      </c>
      <c r="CU2670">
        <f t="shared" si="644"/>
        <v>-9.1644382318053288E-2</v>
      </c>
      <c r="CV2670">
        <f t="shared" si="644"/>
        <v>0.58430796653874073</v>
      </c>
      <c r="CX2670">
        <f t="shared" si="635"/>
        <v>0.44266151992653119</v>
      </c>
      <c r="CY2670">
        <f t="shared" si="636"/>
        <v>0.45437851173916299</v>
      </c>
      <c r="CZ2670">
        <f t="shared" si="637"/>
        <v>1.3728789713728077E-4</v>
      </c>
    </row>
    <row r="2671" spans="1:104" x14ac:dyDescent="0.25">
      <c r="A2671">
        <v>2678</v>
      </c>
      <c r="B2671">
        <v>12104</v>
      </c>
      <c r="C2671">
        <v>7</v>
      </c>
      <c r="D2671">
        <v>5</v>
      </c>
      <c r="E2671">
        <v>2006</v>
      </c>
      <c r="F2671">
        <v>2006</v>
      </c>
      <c r="G2671">
        <v>0</v>
      </c>
      <c r="H2671">
        <v>1035</v>
      </c>
      <c r="I2671">
        <v>1035</v>
      </c>
      <c r="J2671">
        <v>1082</v>
      </c>
      <c r="K2671">
        <v>1240</v>
      </c>
      <c r="L2671">
        <v>2322</v>
      </c>
      <c r="M2671">
        <v>3</v>
      </c>
      <c r="N2671">
        <v>1</v>
      </c>
      <c r="O2671">
        <v>4</v>
      </c>
      <c r="P2671">
        <v>8</v>
      </c>
      <c r="Q2671">
        <v>0</v>
      </c>
      <c r="R2671">
        <v>3</v>
      </c>
      <c r="S2671">
        <v>617</v>
      </c>
      <c r="T2671">
        <v>400</v>
      </c>
      <c r="U2671">
        <v>45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1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4</v>
      </c>
      <c r="AX2671">
        <v>287602</v>
      </c>
      <c r="BB2671">
        <f t="shared" si="642"/>
        <v>0.20575862992589372</v>
      </c>
      <c r="BC2671">
        <f t="shared" si="642"/>
        <v>0.65274723083933595</v>
      </c>
      <c r="BD2671">
        <f t="shared" si="642"/>
        <v>-0.51240735344330679</v>
      </c>
      <c r="BE2671">
        <f t="shared" si="642"/>
        <v>1.1390775527258938</v>
      </c>
      <c r="BF2671">
        <f t="shared" si="642"/>
        <v>1.0210850385389951</v>
      </c>
      <c r="BG2671">
        <f t="shared" si="642"/>
        <v>-1.0132209009324593</v>
      </c>
      <c r="BH2671">
        <f t="shared" si="642"/>
        <v>1.0586504003746455</v>
      </c>
      <c r="BI2671">
        <f t="shared" si="642"/>
        <v>-5.3573989236146383E-2</v>
      </c>
      <c r="BJ2671">
        <f t="shared" si="642"/>
        <v>-0.20475545515222263</v>
      </c>
      <c r="BK2671">
        <f t="shared" si="642"/>
        <v>2.1049904980539478</v>
      </c>
      <c r="BL2671">
        <f t="shared" si="642"/>
        <v>1.6712255493189787</v>
      </c>
      <c r="BM2671">
        <f t="shared" si="642"/>
        <v>2.6189661468482082</v>
      </c>
      <c r="BN2671">
        <f t="shared" si="642"/>
        <v>1.2088203798343946</v>
      </c>
      <c r="BO2671">
        <f t="shared" si="642"/>
        <v>1.407428343154661</v>
      </c>
      <c r="BP2671">
        <f t="shared" si="642"/>
        <v>0.96094259355460765</v>
      </c>
      <c r="BQ2671">
        <f t="shared" si="642"/>
        <v>-0.94767465068294066</v>
      </c>
      <c r="BR2671">
        <f t="shared" si="645"/>
        <v>1.648693062085903</v>
      </c>
      <c r="BS2671">
        <f t="shared" si="643"/>
        <v>0.67672990014929502</v>
      </c>
      <c r="BT2671">
        <f t="shared" si="643"/>
        <v>2.4542081536559701</v>
      </c>
      <c r="BU2671">
        <f t="shared" si="643"/>
        <v>-2.448468346859077E-2</v>
      </c>
      <c r="BV2671">
        <f t="shared" si="643"/>
        <v>-0.35717256959863808</v>
      </c>
      <c r="BW2671">
        <f t="shared" si="643"/>
        <v>-0.10325810958507768</v>
      </c>
      <c r="BX2671">
        <f t="shared" si="643"/>
        <v>-4.71798068532421E-2</v>
      </c>
      <c r="BY2671">
        <f t="shared" si="643"/>
        <v>-0.1059703395244459</v>
      </c>
      <c r="BZ2671">
        <f t="shared" si="643"/>
        <v>-0.19657009570666342</v>
      </c>
      <c r="CA2671">
        <f t="shared" si="643"/>
        <v>-0.13449718289666615</v>
      </c>
      <c r="CB2671">
        <f t="shared" si="646"/>
        <v>-0.31011394532950831</v>
      </c>
      <c r="CC2671">
        <f t="shared" si="646"/>
        <v>-0.17748553263522798</v>
      </c>
      <c r="CD2671">
        <f t="shared" si="646"/>
        <v>-0.25505410597689637</v>
      </c>
      <c r="CE2671">
        <f t="shared" si="646"/>
        <v>3.9376570078561768</v>
      </c>
      <c r="CF2671">
        <f t="shared" si="646"/>
        <v>-0.15071378989543877</v>
      </c>
      <c r="CG2671">
        <f t="shared" si="646"/>
        <v>-0.10861780008030536</v>
      </c>
      <c r="CH2671">
        <f t="shared" si="646"/>
        <v>-0.18882099759926541</v>
      </c>
      <c r="CI2671">
        <f t="shared" si="646"/>
        <v>-0.44619487448339101</v>
      </c>
      <c r="CJ2671">
        <f t="shared" si="646"/>
        <v>-0.16369571079412945</v>
      </c>
      <c r="CK2671">
        <f t="shared" si="640"/>
        <v>-9.7617598250793164E-2</v>
      </c>
      <c r="CL2671">
        <f t="shared" si="639"/>
        <v>-0.2513290785070888</v>
      </c>
      <c r="CM2671">
        <f t="shared" si="639"/>
        <v>-0.23069011945429144</v>
      </c>
      <c r="CN2671">
        <f t="shared" si="639"/>
        <v>-0.28694158180777513</v>
      </c>
      <c r="CO2671">
        <f t="shared" si="639"/>
        <v>-0.13662117757178671</v>
      </c>
      <c r="CP2671">
        <f t="shared" si="639"/>
        <v>-0.22529952388354521</v>
      </c>
      <c r="CQ2671">
        <f t="shared" si="639"/>
        <v>-0.21419160226713194</v>
      </c>
      <c r="CR2671">
        <f t="shared" si="639"/>
        <v>-0.26837784803098957</v>
      </c>
      <c r="CS2671">
        <f t="shared" si="639"/>
        <v>-0.12792901248503974</v>
      </c>
      <c r="CT2671">
        <f t="shared" si="639"/>
        <v>-0.15262944947551418</v>
      </c>
      <c r="CU2671">
        <f t="shared" si="644"/>
        <v>-9.1644382318053288E-2</v>
      </c>
      <c r="CV2671">
        <f t="shared" si="644"/>
        <v>0.58430796653874073</v>
      </c>
      <c r="CX2671">
        <f t="shared" si="635"/>
        <v>1.3828300705534968</v>
      </c>
      <c r="CY2671">
        <f t="shared" si="636"/>
        <v>0.71971654441718436</v>
      </c>
      <c r="CZ2671">
        <f t="shared" si="637"/>
        <v>0.43971954854493395</v>
      </c>
    </row>
    <row r="2672" spans="1:104" x14ac:dyDescent="0.25">
      <c r="A2672">
        <v>2679</v>
      </c>
      <c r="B2672">
        <v>9660</v>
      </c>
      <c r="C2672">
        <v>8</v>
      </c>
      <c r="D2672">
        <v>5</v>
      </c>
      <c r="E2672">
        <v>1998</v>
      </c>
      <c r="F2672">
        <v>1998</v>
      </c>
      <c r="G2672">
        <v>791</v>
      </c>
      <c r="H2672">
        <v>253</v>
      </c>
      <c r="I2672">
        <v>1044</v>
      </c>
      <c r="J2672">
        <v>1079</v>
      </c>
      <c r="K2672">
        <v>897</v>
      </c>
      <c r="L2672">
        <v>1976</v>
      </c>
      <c r="M2672">
        <v>2</v>
      </c>
      <c r="N2672">
        <v>1</v>
      </c>
      <c r="O2672">
        <v>3</v>
      </c>
      <c r="P2672">
        <v>7</v>
      </c>
      <c r="Q2672">
        <v>1</v>
      </c>
      <c r="R2672">
        <v>3</v>
      </c>
      <c r="S2672">
        <v>885</v>
      </c>
      <c r="T2672">
        <v>210</v>
      </c>
      <c r="U2672">
        <v>31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1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4</v>
      </c>
      <c r="AX2672">
        <v>286000</v>
      </c>
      <c r="BB2672">
        <f t="shared" si="642"/>
        <v>-6.5349250575266901E-2</v>
      </c>
      <c r="BC2672">
        <f t="shared" si="642"/>
        <v>1.3780219317719313</v>
      </c>
      <c r="BD2672">
        <f t="shared" si="642"/>
        <v>-0.51240735344330679</v>
      </c>
      <c r="BE2672">
        <f t="shared" si="642"/>
        <v>0.87180609292805999</v>
      </c>
      <c r="BF2672">
        <f t="shared" si="642"/>
        <v>0.63353563013199654</v>
      </c>
      <c r="BG2672">
        <f t="shared" si="642"/>
        <v>0.79180310194486547</v>
      </c>
      <c r="BH2672">
        <f t="shared" si="642"/>
        <v>-0.70495462616228266</v>
      </c>
      <c r="BI2672">
        <f t="shared" si="642"/>
        <v>-3.2009683185370723E-2</v>
      </c>
      <c r="BJ2672">
        <f t="shared" si="642"/>
        <v>-0.21277401674350555</v>
      </c>
      <c r="BK2672">
        <f t="shared" si="642"/>
        <v>1.3043589646141358</v>
      </c>
      <c r="BL2672">
        <f t="shared" si="642"/>
        <v>0.96555506078815934</v>
      </c>
      <c r="BM2672">
        <f t="shared" si="642"/>
        <v>0.78965335510324319</v>
      </c>
      <c r="BN2672">
        <f t="shared" si="642"/>
        <v>1.2088203798343946</v>
      </c>
      <c r="BO2672">
        <f t="shared" si="642"/>
        <v>0.17344343439753029</v>
      </c>
      <c r="BP2672">
        <f t="shared" si="642"/>
        <v>0.33150421349700426</v>
      </c>
      <c r="BQ2672">
        <f t="shared" si="642"/>
        <v>0.60872532306641436</v>
      </c>
      <c r="BR2672">
        <f t="shared" si="645"/>
        <v>1.648693062085903</v>
      </c>
      <c r="BS2672">
        <f t="shared" si="643"/>
        <v>1.9527602626941281</v>
      </c>
      <c r="BT2672">
        <f t="shared" si="643"/>
        <v>0.93222688051299474</v>
      </c>
      <c r="BU2672">
        <f t="shared" si="643"/>
        <v>-0.24052600819145062</v>
      </c>
      <c r="BV2672">
        <f t="shared" si="643"/>
        <v>-0.35717256959863808</v>
      </c>
      <c r="BW2672">
        <f t="shared" si="643"/>
        <v>-0.10325810958507768</v>
      </c>
      <c r="BX2672">
        <f t="shared" si="643"/>
        <v>-4.71798068532421E-2</v>
      </c>
      <c r="BY2672">
        <f t="shared" si="643"/>
        <v>-0.1059703395244459</v>
      </c>
      <c r="BZ2672">
        <f t="shared" si="643"/>
        <v>-0.19657009570666342</v>
      </c>
      <c r="CA2672">
        <f t="shared" si="643"/>
        <v>-0.13449718289666615</v>
      </c>
      <c r="CB2672">
        <f t="shared" si="646"/>
        <v>-0.31011394532950831</v>
      </c>
      <c r="CC2672">
        <f t="shared" si="646"/>
        <v>-0.17748553263522798</v>
      </c>
      <c r="CD2672">
        <f t="shared" si="646"/>
        <v>-0.25505410597689637</v>
      </c>
      <c r="CE2672">
        <f t="shared" si="646"/>
        <v>-0.25381703953656021</v>
      </c>
      <c r="CF2672">
        <f t="shared" si="646"/>
        <v>-0.15071378989543877</v>
      </c>
      <c r="CG2672">
        <f t="shared" si="646"/>
        <v>-0.10861780008030536</v>
      </c>
      <c r="CH2672">
        <f t="shared" si="646"/>
        <v>-0.18882099759926541</v>
      </c>
      <c r="CI2672">
        <f t="shared" si="646"/>
        <v>-0.44619487448339101</v>
      </c>
      <c r="CJ2672">
        <f t="shared" si="646"/>
        <v>6.1055017238746574</v>
      </c>
      <c r="CK2672">
        <f t="shared" si="640"/>
        <v>-9.7617598250793164E-2</v>
      </c>
      <c r="CL2672">
        <f t="shared" si="639"/>
        <v>-0.2513290785070888</v>
      </c>
      <c r="CM2672">
        <f t="shared" si="639"/>
        <v>-0.23069011945429144</v>
      </c>
      <c r="CN2672">
        <f t="shared" si="639"/>
        <v>-0.28694158180777513</v>
      </c>
      <c r="CO2672">
        <f t="shared" si="639"/>
        <v>-0.13662117757178671</v>
      </c>
      <c r="CP2672">
        <f t="shared" si="639"/>
        <v>-0.22529952388354521</v>
      </c>
      <c r="CQ2672">
        <f t="shared" si="639"/>
        <v>-0.21419160226713194</v>
      </c>
      <c r="CR2672">
        <f t="shared" si="639"/>
        <v>-0.26837784803098957</v>
      </c>
      <c r="CS2672">
        <f t="shared" si="639"/>
        <v>-0.12792901248503974</v>
      </c>
      <c r="CT2672">
        <f t="shared" si="639"/>
        <v>-0.15262944947551418</v>
      </c>
      <c r="CU2672">
        <f t="shared" si="644"/>
        <v>-9.1644382318053288E-2</v>
      </c>
      <c r="CV2672">
        <f t="shared" si="644"/>
        <v>0.58430796653874073</v>
      </c>
      <c r="CX2672">
        <f t="shared" si="635"/>
        <v>1.362084774031302</v>
      </c>
      <c r="CY2672">
        <f t="shared" si="636"/>
        <v>1.3240320644774901</v>
      </c>
      <c r="CZ2672">
        <f t="shared" si="637"/>
        <v>1.4480087043867676E-3</v>
      </c>
    </row>
    <row r="2673" spans="1:104" x14ac:dyDescent="0.25">
      <c r="A2673">
        <v>2680</v>
      </c>
      <c r="B2673">
        <v>9545</v>
      </c>
      <c r="C2673">
        <v>8</v>
      </c>
      <c r="D2673">
        <v>5</v>
      </c>
      <c r="E2673">
        <v>2000</v>
      </c>
      <c r="F2673">
        <v>2000</v>
      </c>
      <c r="G2673">
        <v>505</v>
      </c>
      <c r="H2673">
        <v>655</v>
      </c>
      <c r="I2673">
        <v>1160</v>
      </c>
      <c r="J2673">
        <v>1205</v>
      </c>
      <c r="K2673">
        <v>1029</v>
      </c>
      <c r="L2673">
        <v>2234</v>
      </c>
      <c r="M2673">
        <v>2</v>
      </c>
      <c r="N2673">
        <v>1</v>
      </c>
      <c r="O2673">
        <v>3</v>
      </c>
      <c r="P2673">
        <v>7</v>
      </c>
      <c r="Q2673">
        <v>1</v>
      </c>
      <c r="R2673">
        <v>3</v>
      </c>
      <c r="S2673">
        <v>768</v>
      </c>
      <c r="T2673">
        <v>0</v>
      </c>
      <c r="U2673">
        <v>5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1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4</v>
      </c>
      <c r="AX2673">
        <v>300000</v>
      </c>
      <c r="BB2673">
        <f t="shared" si="642"/>
        <v>-7.8105963446639032E-2</v>
      </c>
      <c r="BC2673">
        <f t="shared" si="642"/>
        <v>1.3780219317719313</v>
      </c>
      <c r="BD2673">
        <f t="shared" si="642"/>
        <v>-0.51240735344330679</v>
      </c>
      <c r="BE2673">
        <f t="shared" si="642"/>
        <v>0.9386239578775184</v>
      </c>
      <c r="BF2673">
        <f t="shared" si="642"/>
        <v>0.73042298223374624</v>
      </c>
      <c r="BG2673">
        <f t="shared" si="642"/>
        <v>0.13916484047468228</v>
      </c>
      <c r="BH2673">
        <f t="shared" si="642"/>
        <v>0.20165563044621498</v>
      </c>
      <c r="BI2673">
        <f t="shared" si="642"/>
        <v>0.2459302614690711</v>
      </c>
      <c r="BJ2673">
        <f t="shared" si="642"/>
        <v>0.12400557009037695</v>
      </c>
      <c r="BK2673">
        <f t="shared" si="642"/>
        <v>1.6124737238387865</v>
      </c>
      <c r="BL2673">
        <f t="shared" si="642"/>
        <v>1.4917486620625855</v>
      </c>
      <c r="BM2673">
        <f t="shared" si="642"/>
        <v>0.78965335510324319</v>
      </c>
      <c r="BN2673">
        <f t="shared" si="642"/>
        <v>1.2088203798343946</v>
      </c>
      <c r="BO2673">
        <f t="shared" si="642"/>
        <v>0.17344343439753029</v>
      </c>
      <c r="BP2673">
        <f t="shared" si="642"/>
        <v>0.33150421349700426</v>
      </c>
      <c r="BQ2673">
        <f t="shared" si="642"/>
        <v>0.60872532306641436</v>
      </c>
      <c r="BR2673">
        <f t="shared" si="645"/>
        <v>1.648693062085903</v>
      </c>
      <c r="BS2673">
        <f t="shared" si="643"/>
        <v>1.3956873059114958</v>
      </c>
      <c r="BT2673">
        <f t="shared" si="643"/>
        <v>-0.74996294769766236</v>
      </c>
      <c r="BU2673">
        <f t="shared" si="643"/>
        <v>5.2672932503859168E-2</v>
      </c>
      <c r="BV2673">
        <f t="shared" si="643"/>
        <v>-0.35717256959863808</v>
      </c>
      <c r="BW2673">
        <f t="shared" si="643"/>
        <v>-0.10325810958507768</v>
      </c>
      <c r="BX2673">
        <f t="shared" si="643"/>
        <v>-4.71798068532421E-2</v>
      </c>
      <c r="BY2673">
        <f t="shared" si="643"/>
        <v>-0.1059703395244459</v>
      </c>
      <c r="BZ2673">
        <f t="shared" si="643"/>
        <v>-0.19657009570666342</v>
      </c>
      <c r="CA2673">
        <f t="shared" si="643"/>
        <v>-0.13449718289666615</v>
      </c>
      <c r="CB2673">
        <f t="shared" si="646"/>
        <v>-0.31011394532950831</v>
      </c>
      <c r="CC2673">
        <f t="shared" si="646"/>
        <v>-0.17748553263522798</v>
      </c>
      <c r="CD2673">
        <f t="shared" si="646"/>
        <v>-0.25505410597689637</v>
      </c>
      <c r="CE2673">
        <f t="shared" si="646"/>
        <v>-0.25381703953656021</v>
      </c>
      <c r="CF2673">
        <f t="shared" si="646"/>
        <v>-0.15071378989543877</v>
      </c>
      <c r="CG2673">
        <f t="shared" si="646"/>
        <v>-0.10861780008030536</v>
      </c>
      <c r="CH2673">
        <f t="shared" si="646"/>
        <v>-0.18882099759926541</v>
      </c>
      <c r="CI2673">
        <f t="shared" si="646"/>
        <v>-0.44619487448339101</v>
      </c>
      <c r="CJ2673">
        <f t="shared" si="646"/>
        <v>6.1055017238746574</v>
      </c>
      <c r="CK2673">
        <f t="shared" si="640"/>
        <v>-9.7617598250793164E-2</v>
      </c>
      <c r="CL2673">
        <f t="shared" si="639"/>
        <v>-0.2513290785070888</v>
      </c>
      <c r="CM2673">
        <f t="shared" si="639"/>
        <v>-0.23069011945429144</v>
      </c>
      <c r="CN2673">
        <f t="shared" si="639"/>
        <v>-0.28694158180777513</v>
      </c>
      <c r="CO2673">
        <f t="shared" si="639"/>
        <v>-0.13662117757178671</v>
      </c>
      <c r="CP2673">
        <f t="shared" si="639"/>
        <v>-0.22529952388354521</v>
      </c>
      <c r="CQ2673">
        <f t="shared" si="639"/>
        <v>-0.21419160226713194</v>
      </c>
      <c r="CR2673">
        <f t="shared" si="639"/>
        <v>-0.26837784803098957</v>
      </c>
      <c r="CS2673">
        <f t="shared" si="639"/>
        <v>-0.12792901248503974</v>
      </c>
      <c r="CT2673">
        <f t="shared" si="639"/>
        <v>-0.15262944947551418</v>
      </c>
      <c r="CU2673">
        <f t="shared" si="644"/>
        <v>-9.1644382318053288E-2</v>
      </c>
      <c r="CV2673">
        <f t="shared" si="644"/>
        <v>0.58430796653874073</v>
      </c>
      <c r="CX2673">
        <f t="shared" si="635"/>
        <v>1.5433795001928061</v>
      </c>
      <c r="CY2673">
        <f t="shared" si="636"/>
        <v>1.4082817475645992</v>
      </c>
      <c r="CZ2673">
        <f t="shared" si="637"/>
        <v>1.825140276519218E-2</v>
      </c>
    </row>
    <row r="2674" spans="1:104" x14ac:dyDescent="0.25">
      <c r="A2674">
        <v>2681</v>
      </c>
      <c r="B2674">
        <v>9233</v>
      </c>
      <c r="C2674">
        <v>9</v>
      </c>
      <c r="D2674">
        <v>5</v>
      </c>
      <c r="E2674">
        <v>2000</v>
      </c>
      <c r="F2674">
        <v>2000</v>
      </c>
      <c r="G2674">
        <v>1182</v>
      </c>
      <c r="H2674">
        <v>358</v>
      </c>
      <c r="I2674">
        <v>1540</v>
      </c>
      <c r="J2674">
        <v>1540</v>
      </c>
      <c r="K2674">
        <v>1315</v>
      </c>
      <c r="L2674">
        <v>2855</v>
      </c>
      <c r="M2674">
        <v>2</v>
      </c>
      <c r="N2674">
        <v>1</v>
      </c>
      <c r="O2674">
        <v>4</v>
      </c>
      <c r="P2674">
        <v>9</v>
      </c>
      <c r="Q2674">
        <v>1</v>
      </c>
      <c r="R2674">
        <v>3</v>
      </c>
      <c r="S2674">
        <v>774</v>
      </c>
      <c r="T2674">
        <v>247</v>
      </c>
      <c r="U2674">
        <v>55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1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5</v>
      </c>
      <c r="AX2674">
        <v>405000</v>
      </c>
      <c r="BB2674">
        <f t="shared" si="642"/>
        <v>-0.11271548010636166</v>
      </c>
      <c r="BC2674">
        <f t="shared" si="642"/>
        <v>2.1032966327045264</v>
      </c>
      <c r="BD2674">
        <f t="shared" si="642"/>
        <v>-0.51240735344330679</v>
      </c>
      <c r="BE2674">
        <f t="shared" si="642"/>
        <v>0.9386239578775184</v>
      </c>
      <c r="BF2674">
        <f t="shared" si="642"/>
        <v>0.73042298223374624</v>
      </c>
      <c r="BG2674">
        <f t="shared" si="642"/>
        <v>1.6840463195492068</v>
      </c>
      <c r="BH2674">
        <f t="shared" si="642"/>
        <v>-0.46815343973469004</v>
      </c>
      <c r="BI2674">
        <f t="shared" si="642"/>
        <v>1.1564231836129322</v>
      </c>
      <c r="BJ2674">
        <f t="shared" si="642"/>
        <v>1.0194116144503027</v>
      </c>
      <c r="BK2674">
        <f t="shared" si="642"/>
        <v>2.2800557021588626</v>
      </c>
      <c r="BL2674">
        <f t="shared" si="642"/>
        <v>2.7582844232696342</v>
      </c>
      <c r="BM2674">
        <f t="shared" si="642"/>
        <v>0.78965335510324319</v>
      </c>
      <c r="BN2674">
        <f t="shared" si="642"/>
        <v>1.2088203798343946</v>
      </c>
      <c r="BO2674">
        <f t="shared" si="642"/>
        <v>1.407428343154661</v>
      </c>
      <c r="BP2674">
        <f t="shared" si="642"/>
        <v>1.590380973612211</v>
      </c>
      <c r="BQ2674">
        <f t="shared" si="642"/>
        <v>0.60872532306641436</v>
      </c>
      <c r="BR2674">
        <f t="shared" si="645"/>
        <v>1.648693062085903</v>
      </c>
      <c r="BS2674">
        <f t="shared" si="643"/>
        <v>1.4242551498490665</v>
      </c>
      <c r="BT2674">
        <f t="shared" si="643"/>
        <v>1.2286127073882058</v>
      </c>
      <c r="BU2674">
        <f t="shared" si="643"/>
        <v>0.12983054847630912</v>
      </c>
      <c r="BV2674">
        <f t="shared" si="643"/>
        <v>-0.35717256959863808</v>
      </c>
      <c r="BW2674">
        <f t="shared" si="643"/>
        <v>-0.10325810958507768</v>
      </c>
      <c r="BX2674">
        <f t="shared" si="643"/>
        <v>-4.71798068532421E-2</v>
      </c>
      <c r="BY2674">
        <f t="shared" si="643"/>
        <v>-0.1059703395244459</v>
      </c>
      <c r="BZ2674">
        <f t="shared" si="643"/>
        <v>-0.19657009570666342</v>
      </c>
      <c r="CA2674">
        <f t="shared" si="643"/>
        <v>-0.13449718289666615</v>
      </c>
      <c r="CB2674">
        <f t="shared" si="646"/>
        <v>-0.31011394532950831</v>
      </c>
      <c r="CC2674">
        <f t="shared" si="646"/>
        <v>-0.17748553263522798</v>
      </c>
      <c r="CD2674">
        <f t="shared" si="646"/>
        <v>-0.25505410597689637</v>
      </c>
      <c r="CE2674">
        <f t="shared" si="646"/>
        <v>-0.25381703953656021</v>
      </c>
      <c r="CF2674">
        <f t="shared" si="646"/>
        <v>-0.15071378989543877</v>
      </c>
      <c r="CG2674">
        <f t="shared" si="646"/>
        <v>-0.10861780008030536</v>
      </c>
      <c r="CH2674">
        <f t="shared" si="646"/>
        <v>-0.18882099759926541</v>
      </c>
      <c r="CI2674">
        <f t="shared" si="646"/>
        <v>-0.44619487448339101</v>
      </c>
      <c r="CJ2674">
        <f t="shared" si="646"/>
        <v>6.1055017238746574</v>
      </c>
      <c r="CK2674">
        <f t="shared" si="640"/>
        <v>-9.7617598250793164E-2</v>
      </c>
      <c r="CL2674">
        <f t="shared" si="639"/>
        <v>-0.2513290785070888</v>
      </c>
      <c r="CM2674">
        <f t="shared" si="639"/>
        <v>-0.23069011945429144</v>
      </c>
      <c r="CN2674">
        <f t="shared" si="639"/>
        <v>-0.28694158180777513</v>
      </c>
      <c r="CO2674">
        <f t="shared" si="639"/>
        <v>-0.13662117757178671</v>
      </c>
      <c r="CP2674">
        <f t="shared" si="639"/>
        <v>-0.22529952388354521</v>
      </c>
      <c r="CQ2674">
        <f t="shared" si="639"/>
        <v>-0.21419160226713194</v>
      </c>
      <c r="CR2674">
        <f t="shared" si="639"/>
        <v>-0.26837784803098957</v>
      </c>
      <c r="CS2674">
        <f t="shared" si="639"/>
        <v>-0.12792901248503974</v>
      </c>
      <c r="CT2674">
        <f t="shared" si="639"/>
        <v>-0.15262944947551418</v>
      </c>
      <c r="CU2674">
        <f t="shared" si="644"/>
        <v>-9.1644382318053288E-2</v>
      </c>
      <c r="CV2674">
        <f t="shared" si="644"/>
        <v>1.7464674579970096</v>
      </c>
      <c r="CX2674">
        <f t="shared" si="635"/>
        <v>2.9030899464040867</v>
      </c>
      <c r="CY2674">
        <f t="shared" si="636"/>
        <v>2.3402475542011762</v>
      </c>
      <c r="CZ2674">
        <f t="shared" si="637"/>
        <v>0.31679155846069484</v>
      </c>
    </row>
    <row r="2675" spans="1:104" x14ac:dyDescent="0.25">
      <c r="A2675">
        <v>2682</v>
      </c>
      <c r="B2675">
        <v>10019</v>
      </c>
      <c r="C2675">
        <v>8</v>
      </c>
      <c r="D2675">
        <v>5</v>
      </c>
      <c r="E2675">
        <v>1995</v>
      </c>
      <c r="F2675">
        <v>1995</v>
      </c>
      <c r="G2675">
        <v>527</v>
      </c>
      <c r="H2675">
        <v>815</v>
      </c>
      <c r="I2675">
        <v>1342</v>
      </c>
      <c r="J2675">
        <v>1358</v>
      </c>
      <c r="K2675">
        <v>1368</v>
      </c>
      <c r="L2675">
        <v>2726</v>
      </c>
      <c r="M2675">
        <v>2</v>
      </c>
      <c r="N2675">
        <v>1</v>
      </c>
      <c r="O2675">
        <v>4</v>
      </c>
      <c r="P2675">
        <v>9</v>
      </c>
      <c r="Q2675">
        <v>1</v>
      </c>
      <c r="R2675">
        <v>3</v>
      </c>
      <c r="S2675">
        <v>725</v>
      </c>
      <c r="T2675">
        <v>307</v>
      </c>
      <c r="U2675">
        <v>169</v>
      </c>
      <c r="V2675">
        <v>168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1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4</v>
      </c>
      <c r="AX2675">
        <v>350000</v>
      </c>
      <c r="BB2675">
        <f t="shared" si="642"/>
        <v>-2.5526120828983489E-2</v>
      </c>
      <c r="BC2675">
        <f t="shared" si="642"/>
        <v>1.3780219317719313</v>
      </c>
      <c r="BD2675">
        <f t="shared" si="642"/>
        <v>-0.51240735344330679</v>
      </c>
      <c r="BE2675">
        <f t="shared" si="642"/>
        <v>0.77157929550387228</v>
      </c>
      <c r="BF2675">
        <f t="shared" si="642"/>
        <v>0.4882046019793721</v>
      </c>
      <c r="BG2675">
        <f t="shared" si="642"/>
        <v>0.18936778366469637</v>
      </c>
      <c r="BH2675">
        <f t="shared" si="642"/>
        <v>0.56249553357397519</v>
      </c>
      <c r="BI2675">
        <f t="shared" si="642"/>
        <v>0.68200845049586778</v>
      </c>
      <c r="BJ2675">
        <f t="shared" si="642"/>
        <v>0.53295221124580572</v>
      </c>
      <c r="BK2675">
        <f t="shared" si="642"/>
        <v>2.4037684463930029</v>
      </c>
      <c r="BL2675">
        <f t="shared" si="642"/>
        <v>2.4951876226324212</v>
      </c>
      <c r="BM2675">
        <f t="shared" si="642"/>
        <v>0.78965335510324319</v>
      </c>
      <c r="BN2675">
        <f t="shared" si="642"/>
        <v>1.2088203798343946</v>
      </c>
      <c r="BO2675">
        <f t="shared" si="642"/>
        <v>1.407428343154661</v>
      </c>
      <c r="BP2675">
        <f t="shared" si="642"/>
        <v>1.590380973612211</v>
      </c>
      <c r="BQ2675">
        <f t="shared" si="642"/>
        <v>0.60872532306641436</v>
      </c>
      <c r="BR2675">
        <f t="shared" si="645"/>
        <v>1.648693062085903</v>
      </c>
      <c r="BS2675">
        <f t="shared" si="643"/>
        <v>1.190951091025571</v>
      </c>
      <c r="BT2675">
        <f t="shared" si="643"/>
        <v>1.7092383725912508</v>
      </c>
      <c r="BU2675">
        <f t="shared" si="643"/>
        <v>1.8890241926481677</v>
      </c>
      <c r="BV2675">
        <f t="shared" si="643"/>
        <v>2.3708092718033305</v>
      </c>
      <c r="BW2675">
        <f t="shared" si="643"/>
        <v>-0.10325810958507768</v>
      </c>
      <c r="BX2675">
        <f t="shared" si="643"/>
        <v>-4.71798068532421E-2</v>
      </c>
      <c r="BY2675">
        <f t="shared" si="643"/>
        <v>-0.1059703395244459</v>
      </c>
      <c r="BZ2675">
        <f t="shared" si="643"/>
        <v>-0.19657009570666342</v>
      </c>
      <c r="CA2675">
        <f t="shared" si="643"/>
        <v>-0.13449718289666615</v>
      </c>
      <c r="CB2675">
        <f t="shared" si="646"/>
        <v>-0.31011394532950831</v>
      </c>
      <c r="CC2675">
        <f t="shared" si="646"/>
        <v>-0.17748553263522798</v>
      </c>
      <c r="CD2675">
        <f t="shared" si="646"/>
        <v>-0.25505410597689637</v>
      </c>
      <c r="CE2675">
        <f t="shared" si="646"/>
        <v>-0.25381703953656021</v>
      </c>
      <c r="CF2675">
        <f t="shared" si="646"/>
        <v>-0.15071378989543877</v>
      </c>
      <c r="CG2675">
        <f t="shared" si="646"/>
        <v>-0.10861780008030536</v>
      </c>
      <c r="CH2675">
        <f t="shared" si="646"/>
        <v>-0.18882099759926541</v>
      </c>
      <c r="CI2675">
        <f t="shared" si="646"/>
        <v>-0.44619487448339101</v>
      </c>
      <c r="CJ2675">
        <f t="shared" si="646"/>
        <v>6.1055017238746574</v>
      </c>
      <c r="CK2675">
        <f t="shared" si="640"/>
        <v>-9.7617598250793164E-2</v>
      </c>
      <c r="CL2675">
        <f t="shared" si="639"/>
        <v>-0.2513290785070888</v>
      </c>
      <c r="CM2675">
        <f t="shared" si="639"/>
        <v>-0.23069011945429144</v>
      </c>
      <c r="CN2675">
        <f t="shared" si="639"/>
        <v>-0.28694158180777513</v>
      </c>
      <c r="CO2675">
        <f t="shared" si="639"/>
        <v>-0.13662117757178671</v>
      </c>
      <c r="CP2675">
        <f t="shared" si="639"/>
        <v>-0.22529952388354521</v>
      </c>
      <c r="CQ2675">
        <f t="shared" si="639"/>
        <v>-0.21419160226713194</v>
      </c>
      <c r="CR2675">
        <f t="shared" si="639"/>
        <v>-0.26837784803098957</v>
      </c>
      <c r="CS2675">
        <f t="shared" si="639"/>
        <v>-0.12792901248503974</v>
      </c>
      <c r="CT2675">
        <f t="shared" si="639"/>
        <v>-0.15262944947551418</v>
      </c>
      <c r="CU2675">
        <f t="shared" si="644"/>
        <v>-9.1644382318053288E-2</v>
      </c>
      <c r="CV2675">
        <f t="shared" si="644"/>
        <v>0.58430796653874073</v>
      </c>
      <c r="CX2675">
        <f t="shared" si="635"/>
        <v>2.1908606650553208</v>
      </c>
      <c r="CY2675">
        <f t="shared" si="636"/>
        <v>1.8853076459658884</v>
      </c>
      <c r="CZ2675">
        <f t="shared" si="637"/>
        <v>9.3362647474667063E-2</v>
      </c>
    </row>
    <row r="2676" spans="1:104" x14ac:dyDescent="0.25">
      <c r="A2676">
        <v>2683</v>
      </c>
      <c r="B2676">
        <v>17242</v>
      </c>
      <c r="C2676">
        <v>9</v>
      </c>
      <c r="D2676">
        <v>5</v>
      </c>
      <c r="E2676">
        <v>1993</v>
      </c>
      <c r="F2676">
        <v>1994</v>
      </c>
      <c r="G2676">
        <v>292</v>
      </c>
      <c r="H2676">
        <v>48</v>
      </c>
      <c r="I2676">
        <v>1733</v>
      </c>
      <c r="J2676">
        <v>1933</v>
      </c>
      <c r="K2676">
        <v>1567</v>
      </c>
      <c r="L2676">
        <v>3500</v>
      </c>
      <c r="M2676">
        <v>3</v>
      </c>
      <c r="N2676">
        <v>1</v>
      </c>
      <c r="O2676">
        <v>4</v>
      </c>
      <c r="P2676">
        <v>11</v>
      </c>
      <c r="Q2676">
        <v>1</v>
      </c>
      <c r="R2676">
        <v>3</v>
      </c>
      <c r="S2676">
        <v>959</v>
      </c>
      <c r="T2676">
        <v>870</v>
      </c>
      <c r="U2676">
        <v>86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1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5</v>
      </c>
      <c r="AX2676">
        <v>584500</v>
      </c>
      <c r="BB2676">
        <f t="shared" si="642"/>
        <v>0.7757063754311978</v>
      </c>
      <c r="BC2676">
        <f t="shared" si="642"/>
        <v>2.1032966327045264</v>
      </c>
      <c r="BD2676">
        <f t="shared" si="642"/>
        <v>-0.51240735344330679</v>
      </c>
      <c r="BE2676">
        <f t="shared" si="642"/>
        <v>0.70476143055441387</v>
      </c>
      <c r="BF2676">
        <f t="shared" si="642"/>
        <v>0.43976092592849725</v>
      </c>
      <c r="BG2676">
        <f t="shared" si="642"/>
        <v>-0.34689092768318142</v>
      </c>
      <c r="BH2676">
        <f t="shared" si="642"/>
        <v>-1.1672807520447255</v>
      </c>
      <c r="BI2676">
        <f t="shared" si="642"/>
        <v>1.6188577467017882</v>
      </c>
      <c r="BJ2676">
        <f t="shared" si="642"/>
        <v>2.0698431829083646</v>
      </c>
      <c r="BK2676">
        <f t="shared" si="642"/>
        <v>2.8682747879513775</v>
      </c>
      <c r="BL2676">
        <f t="shared" si="642"/>
        <v>4.0737684264556995</v>
      </c>
      <c r="BM2676">
        <f t="shared" si="642"/>
        <v>2.6189661468482082</v>
      </c>
      <c r="BN2676">
        <f t="shared" si="642"/>
        <v>1.2088203798343946</v>
      </c>
      <c r="BO2676">
        <f t="shared" si="642"/>
        <v>1.407428343154661</v>
      </c>
      <c r="BP2676">
        <f t="shared" si="642"/>
        <v>2.8492577337274176</v>
      </c>
      <c r="BQ2676">
        <f t="shared" si="642"/>
        <v>0.60872532306641436</v>
      </c>
      <c r="BR2676">
        <f t="shared" si="645"/>
        <v>1.648693062085903</v>
      </c>
      <c r="BS2676">
        <f t="shared" si="643"/>
        <v>2.3050970045908357</v>
      </c>
      <c r="BT2676">
        <f t="shared" si="643"/>
        <v>6.219109197746489</v>
      </c>
      <c r="BU2676">
        <f t="shared" si="643"/>
        <v>0.60820776750549876</v>
      </c>
      <c r="BV2676">
        <f t="shared" si="643"/>
        <v>-0.35717256959863808</v>
      </c>
      <c r="BW2676">
        <f t="shared" si="643"/>
        <v>-0.10325810958507768</v>
      </c>
      <c r="BX2676">
        <f t="shared" si="643"/>
        <v>-4.71798068532421E-2</v>
      </c>
      <c r="BY2676">
        <f t="shared" si="643"/>
        <v>-0.1059703395244459</v>
      </c>
      <c r="BZ2676">
        <f t="shared" si="643"/>
        <v>-0.19657009570666342</v>
      </c>
      <c r="CA2676">
        <f t="shared" si="643"/>
        <v>-0.13449718289666615</v>
      </c>
      <c r="CB2676">
        <f t="shared" si="646"/>
        <v>-0.31011394532950831</v>
      </c>
      <c r="CC2676">
        <f t="shared" si="646"/>
        <v>-0.17748553263522798</v>
      </c>
      <c r="CD2676">
        <f t="shared" si="646"/>
        <v>-0.25505410597689637</v>
      </c>
      <c r="CE2676">
        <f t="shared" si="646"/>
        <v>-0.25381703953656021</v>
      </c>
      <c r="CF2676">
        <f t="shared" si="646"/>
        <v>-0.15071378989543877</v>
      </c>
      <c r="CG2676">
        <f t="shared" si="646"/>
        <v>-0.10861780008030536</v>
      </c>
      <c r="CH2676">
        <f t="shared" si="646"/>
        <v>-0.18882099759926541</v>
      </c>
      <c r="CI2676">
        <f t="shared" si="646"/>
        <v>-0.44619487448339101</v>
      </c>
      <c r="CJ2676">
        <f t="shared" si="646"/>
        <v>6.1055017238746574</v>
      </c>
      <c r="CK2676">
        <f t="shared" si="640"/>
        <v>-9.7617598250793164E-2</v>
      </c>
      <c r="CL2676">
        <f t="shared" si="639"/>
        <v>-0.2513290785070888</v>
      </c>
      <c r="CM2676">
        <f t="shared" si="639"/>
        <v>-0.23069011945429144</v>
      </c>
      <c r="CN2676">
        <f t="shared" si="639"/>
        <v>-0.28694158180777513</v>
      </c>
      <c r="CO2676">
        <f t="shared" si="639"/>
        <v>-0.13662117757178671</v>
      </c>
      <c r="CP2676">
        <f t="shared" si="639"/>
        <v>-0.22529952388354521</v>
      </c>
      <c r="CQ2676">
        <f t="shared" si="639"/>
        <v>-0.21419160226713194</v>
      </c>
      <c r="CR2676">
        <f t="shared" si="639"/>
        <v>-0.26837784803098957</v>
      </c>
      <c r="CS2676">
        <f t="shared" si="639"/>
        <v>-0.12792901248503974</v>
      </c>
      <c r="CT2676">
        <f t="shared" si="639"/>
        <v>-0.15262944947551418</v>
      </c>
      <c r="CU2676">
        <f t="shared" si="644"/>
        <v>-9.1644382318053288E-2</v>
      </c>
      <c r="CV2676">
        <f t="shared" si="644"/>
        <v>1.7464674579970096</v>
      </c>
      <c r="CX2676">
        <f t="shared" si="635"/>
        <v>5.2275473282605143</v>
      </c>
      <c r="CY2676">
        <f t="shared" si="636"/>
        <v>2.9501376017870791</v>
      </c>
      <c r="CZ2676">
        <f t="shared" si="637"/>
        <v>5.1865950622358072</v>
      </c>
    </row>
    <row r="2677" spans="1:104" x14ac:dyDescent="0.25">
      <c r="A2677">
        <v>2684</v>
      </c>
      <c r="B2677">
        <v>10236</v>
      </c>
      <c r="C2677">
        <v>8</v>
      </c>
      <c r="D2677">
        <v>5</v>
      </c>
      <c r="E2677">
        <v>1994</v>
      </c>
      <c r="F2677">
        <v>1995</v>
      </c>
      <c r="G2677">
        <v>380</v>
      </c>
      <c r="H2677">
        <v>742</v>
      </c>
      <c r="I2677">
        <v>1290</v>
      </c>
      <c r="J2677">
        <v>1305</v>
      </c>
      <c r="K2677">
        <v>1189</v>
      </c>
      <c r="L2677">
        <v>2494</v>
      </c>
      <c r="M2677">
        <v>2</v>
      </c>
      <c r="N2677">
        <v>1</v>
      </c>
      <c r="O2677">
        <v>4</v>
      </c>
      <c r="P2677">
        <v>9</v>
      </c>
      <c r="Q2677">
        <v>1</v>
      </c>
      <c r="R2677">
        <v>3</v>
      </c>
      <c r="S2677">
        <v>803</v>
      </c>
      <c r="T2677">
        <v>200</v>
      </c>
      <c r="U2677">
        <v>95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1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4</v>
      </c>
      <c r="AX2677">
        <v>321000</v>
      </c>
      <c r="BB2677">
        <f t="shared" si="642"/>
        <v>-1.4547582803943508E-3</v>
      </c>
      <c r="BC2677">
        <f t="shared" ref="BC2677:BQ2693" si="647">(C2677-C$2)/C$3</f>
        <v>1.3780219317719313</v>
      </c>
      <c r="BD2677">
        <f t="shared" si="647"/>
        <v>-0.51240735344330679</v>
      </c>
      <c r="BE2677">
        <f t="shared" si="647"/>
        <v>0.73817036302914307</v>
      </c>
      <c r="BF2677">
        <f t="shared" si="647"/>
        <v>0.4882046019793721</v>
      </c>
      <c r="BG2677">
        <f t="shared" si="647"/>
        <v>-0.14607915492312507</v>
      </c>
      <c r="BH2677">
        <f t="shared" si="647"/>
        <v>0.39786232777193464</v>
      </c>
      <c r="BI2677">
        <f t="shared" si="647"/>
        <v>0.55741468220249724</v>
      </c>
      <c r="BJ2677">
        <f t="shared" si="647"/>
        <v>0.39129095646647416</v>
      </c>
      <c r="BK2677">
        <f t="shared" si="647"/>
        <v>1.9859461592626053</v>
      </c>
      <c r="BL2677">
        <f t="shared" si="647"/>
        <v>2.0220212835019296</v>
      </c>
      <c r="BM2677">
        <f t="shared" si="647"/>
        <v>0.78965335510324319</v>
      </c>
      <c r="BN2677">
        <f t="shared" si="647"/>
        <v>1.2088203798343946</v>
      </c>
      <c r="BO2677">
        <f t="shared" si="647"/>
        <v>1.407428343154661</v>
      </c>
      <c r="BP2677">
        <f t="shared" si="647"/>
        <v>1.590380973612211</v>
      </c>
      <c r="BQ2677">
        <f t="shared" si="647"/>
        <v>0.60872532306641436</v>
      </c>
      <c r="BR2677">
        <f t="shared" si="645"/>
        <v>1.648693062085903</v>
      </c>
      <c r="BS2677">
        <f t="shared" si="643"/>
        <v>1.5623330622139926</v>
      </c>
      <c r="BT2677">
        <f t="shared" si="643"/>
        <v>0.85212260297915399</v>
      </c>
      <c r="BU2677">
        <f t="shared" si="643"/>
        <v>0.74709147625590866</v>
      </c>
      <c r="BV2677">
        <f t="shared" si="643"/>
        <v>-0.35717256959863808</v>
      </c>
      <c r="BW2677">
        <f t="shared" si="643"/>
        <v>-0.10325810958507768</v>
      </c>
      <c r="BX2677">
        <f t="shared" si="643"/>
        <v>-4.71798068532421E-2</v>
      </c>
      <c r="BY2677">
        <f t="shared" si="643"/>
        <v>-0.1059703395244459</v>
      </c>
      <c r="BZ2677">
        <f t="shared" si="643"/>
        <v>-0.19657009570666342</v>
      </c>
      <c r="CA2677">
        <f t="shared" si="643"/>
        <v>-0.13449718289666615</v>
      </c>
      <c r="CB2677">
        <f t="shared" si="646"/>
        <v>-0.31011394532950831</v>
      </c>
      <c r="CC2677">
        <f t="shared" si="646"/>
        <v>-0.17748553263522798</v>
      </c>
      <c r="CD2677">
        <f t="shared" si="646"/>
        <v>-0.25505410597689637</v>
      </c>
      <c r="CE2677">
        <f t="shared" si="646"/>
        <v>-0.25381703953656021</v>
      </c>
      <c r="CF2677">
        <f t="shared" si="646"/>
        <v>-0.15071378989543877</v>
      </c>
      <c r="CG2677">
        <f t="shared" si="646"/>
        <v>-0.10861780008030536</v>
      </c>
      <c r="CH2677">
        <f t="shared" si="646"/>
        <v>-0.18882099759926541</v>
      </c>
      <c r="CI2677">
        <f t="shared" si="646"/>
        <v>-0.44619487448339101</v>
      </c>
      <c r="CJ2677">
        <f t="shared" si="646"/>
        <v>6.1055017238746574</v>
      </c>
      <c r="CK2677">
        <f t="shared" si="640"/>
        <v>-9.7617598250793164E-2</v>
      </c>
      <c r="CL2677">
        <f t="shared" si="639"/>
        <v>-0.2513290785070888</v>
      </c>
      <c r="CM2677">
        <f t="shared" si="639"/>
        <v>-0.23069011945429144</v>
      </c>
      <c r="CN2677">
        <f t="shared" si="639"/>
        <v>-0.28694158180777513</v>
      </c>
      <c r="CO2677">
        <f t="shared" si="639"/>
        <v>-0.13662117757178671</v>
      </c>
      <c r="CP2677">
        <f t="shared" si="639"/>
        <v>-0.22529952388354521</v>
      </c>
      <c r="CQ2677">
        <f t="shared" si="639"/>
        <v>-0.21419160226713194</v>
      </c>
      <c r="CR2677">
        <f t="shared" si="639"/>
        <v>-0.26837784803098957</v>
      </c>
      <c r="CS2677">
        <f t="shared" si="639"/>
        <v>-0.12792901248503974</v>
      </c>
      <c r="CT2677">
        <f t="shared" si="639"/>
        <v>-0.15262944947551418</v>
      </c>
      <c r="CU2677">
        <f t="shared" si="644"/>
        <v>-9.1644382318053288E-2</v>
      </c>
      <c r="CV2677">
        <f t="shared" si="644"/>
        <v>0.58430796653874073</v>
      </c>
      <c r="CX2677">
        <f t="shared" si="635"/>
        <v>1.8153215894350621</v>
      </c>
      <c r="CY2677">
        <f t="shared" si="636"/>
        <v>1.6297785559984264</v>
      </c>
      <c r="CZ2677">
        <f t="shared" si="637"/>
        <v>3.4426217256868515E-2</v>
      </c>
    </row>
    <row r="2678" spans="1:104" x14ac:dyDescent="0.25">
      <c r="A2678">
        <v>2685</v>
      </c>
      <c r="B2678">
        <v>12585</v>
      </c>
      <c r="C2678">
        <v>8</v>
      </c>
      <c r="D2678">
        <v>5</v>
      </c>
      <c r="E2678">
        <v>1993</v>
      </c>
      <c r="F2678">
        <v>1993</v>
      </c>
      <c r="G2678">
        <v>247</v>
      </c>
      <c r="H2678">
        <v>0</v>
      </c>
      <c r="I2678">
        <v>1286</v>
      </c>
      <c r="J2678">
        <v>1565</v>
      </c>
      <c r="K2678">
        <v>1234</v>
      </c>
      <c r="L2678">
        <v>2799</v>
      </c>
      <c r="M2678">
        <v>2</v>
      </c>
      <c r="N2678">
        <v>1</v>
      </c>
      <c r="O2678">
        <v>3</v>
      </c>
      <c r="P2678">
        <v>8</v>
      </c>
      <c r="Q2678">
        <v>1</v>
      </c>
      <c r="R2678">
        <v>3</v>
      </c>
      <c r="S2678">
        <v>704</v>
      </c>
      <c r="T2678">
        <v>432</v>
      </c>
      <c r="U2678">
        <v>136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1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4</v>
      </c>
      <c r="AX2678">
        <v>315000</v>
      </c>
      <c r="BB2678">
        <f t="shared" ref="BB2678:BQ2708" si="648">(B2678-B$2)/B$3</f>
        <v>0.25911496810963275</v>
      </c>
      <c r="BC2678">
        <f t="shared" si="647"/>
        <v>1.3780219317719313</v>
      </c>
      <c r="BD2678">
        <f t="shared" si="647"/>
        <v>-0.51240735344330679</v>
      </c>
      <c r="BE2678">
        <f t="shared" si="647"/>
        <v>0.70476143055441387</v>
      </c>
      <c r="BF2678">
        <f t="shared" si="647"/>
        <v>0.39131724987762245</v>
      </c>
      <c r="BG2678">
        <f t="shared" si="647"/>
        <v>-0.44957876602639207</v>
      </c>
      <c r="BH2678">
        <f t="shared" si="647"/>
        <v>-1.2755327229830535</v>
      </c>
      <c r="BI2678">
        <f t="shared" si="647"/>
        <v>0.54783054617993032</v>
      </c>
      <c r="BJ2678">
        <f t="shared" si="647"/>
        <v>1.0862329610443269</v>
      </c>
      <c r="BK2678">
        <f t="shared" si="647"/>
        <v>2.0909852817255543</v>
      </c>
      <c r="BL2678">
        <f t="shared" si="647"/>
        <v>2.6440718586519294</v>
      </c>
      <c r="BM2678">
        <f t="shared" si="647"/>
        <v>0.78965335510324319</v>
      </c>
      <c r="BN2678">
        <f t="shared" si="647"/>
        <v>1.2088203798343946</v>
      </c>
      <c r="BO2678">
        <f t="shared" si="647"/>
        <v>0.17344343439753029</v>
      </c>
      <c r="BP2678">
        <f t="shared" si="647"/>
        <v>0.96094259355460765</v>
      </c>
      <c r="BQ2678">
        <f t="shared" si="647"/>
        <v>0.60872532306641436</v>
      </c>
      <c r="BR2678">
        <f t="shared" si="645"/>
        <v>1.648693062085903</v>
      </c>
      <c r="BS2678">
        <f t="shared" si="643"/>
        <v>1.090963637244073</v>
      </c>
      <c r="BT2678">
        <f t="shared" si="643"/>
        <v>2.7105418417642611</v>
      </c>
      <c r="BU2678">
        <f t="shared" si="643"/>
        <v>1.3797839272299981</v>
      </c>
      <c r="BV2678">
        <f t="shared" si="643"/>
        <v>-0.35717256959863808</v>
      </c>
      <c r="BW2678">
        <f t="shared" si="643"/>
        <v>-0.10325810958507768</v>
      </c>
      <c r="BX2678">
        <f t="shared" si="643"/>
        <v>-4.71798068532421E-2</v>
      </c>
      <c r="BY2678">
        <f t="shared" si="643"/>
        <v>-0.1059703395244459</v>
      </c>
      <c r="BZ2678">
        <f t="shared" si="643"/>
        <v>-0.19657009570666342</v>
      </c>
      <c r="CA2678">
        <f t="shared" si="643"/>
        <v>-0.13449718289666615</v>
      </c>
      <c r="CB2678">
        <f t="shared" si="646"/>
        <v>-0.31011394532950831</v>
      </c>
      <c r="CC2678">
        <f t="shared" si="646"/>
        <v>-0.17748553263522798</v>
      </c>
      <c r="CD2678">
        <f t="shared" si="646"/>
        <v>-0.25505410597689637</v>
      </c>
      <c r="CE2678">
        <f t="shared" si="646"/>
        <v>-0.25381703953656021</v>
      </c>
      <c r="CF2678">
        <f t="shared" si="646"/>
        <v>-0.15071378989543877</v>
      </c>
      <c r="CG2678">
        <f t="shared" si="646"/>
        <v>-0.10861780008030536</v>
      </c>
      <c r="CH2678">
        <f t="shared" si="646"/>
        <v>-0.18882099759926541</v>
      </c>
      <c r="CI2678">
        <f t="shared" si="646"/>
        <v>-0.44619487448339101</v>
      </c>
      <c r="CJ2678">
        <f t="shared" si="646"/>
        <v>6.1055017238746574</v>
      </c>
      <c r="CK2678">
        <f t="shared" si="640"/>
        <v>-9.7617598250793164E-2</v>
      </c>
      <c r="CL2678">
        <f t="shared" si="639"/>
        <v>-0.2513290785070888</v>
      </c>
      <c r="CM2678">
        <f t="shared" si="639"/>
        <v>-0.23069011945429144</v>
      </c>
      <c r="CN2678">
        <f t="shared" si="639"/>
        <v>-0.28694158180777513</v>
      </c>
      <c r="CO2678">
        <f t="shared" si="639"/>
        <v>-0.13662117757178671</v>
      </c>
      <c r="CP2678">
        <f t="shared" si="639"/>
        <v>-0.22529952388354521</v>
      </c>
      <c r="CQ2678">
        <f t="shared" si="639"/>
        <v>-0.21419160226713194</v>
      </c>
      <c r="CR2678">
        <f t="shared" si="639"/>
        <v>-0.26837784803098957</v>
      </c>
      <c r="CS2678">
        <f t="shared" si="639"/>
        <v>-0.12792901248503974</v>
      </c>
      <c r="CT2678">
        <f t="shared" si="639"/>
        <v>-0.15262944947551418</v>
      </c>
      <c r="CU2678">
        <f t="shared" si="644"/>
        <v>-9.1644382318053288E-2</v>
      </c>
      <c r="CV2678">
        <f t="shared" si="644"/>
        <v>0.58430796653874073</v>
      </c>
      <c r="CX2678">
        <f t="shared" si="635"/>
        <v>1.7376238496515604</v>
      </c>
      <c r="CY2678">
        <f t="shared" si="636"/>
        <v>1.9758251982095134</v>
      </c>
      <c r="CZ2678">
        <f t="shared" si="637"/>
        <v>5.6739882454827445E-2</v>
      </c>
    </row>
    <row r="2679" spans="1:104" x14ac:dyDescent="0.25">
      <c r="A2679">
        <v>2686</v>
      </c>
      <c r="B2679">
        <v>12447</v>
      </c>
      <c r="C2679">
        <v>8</v>
      </c>
      <c r="D2679">
        <v>5</v>
      </c>
      <c r="E2679">
        <v>2005</v>
      </c>
      <c r="F2679">
        <v>2006</v>
      </c>
      <c r="G2679">
        <v>0</v>
      </c>
      <c r="H2679">
        <v>1100</v>
      </c>
      <c r="I2679">
        <v>1100</v>
      </c>
      <c r="J2679">
        <v>1116</v>
      </c>
      <c r="K2679">
        <v>848</v>
      </c>
      <c r="L2679">
        <v>1964</v>
      </c>
      <c r="M2679">
        <v>2</v>
      </c>
      <c r="N2679">
        <v>1</v>
      </c>
      <c r="O2679">
        <v>3</v>
      </c>
      <c r="P2679">
        <v>8</v>
      </c>
      <c r="Q2679">
        <v>1</v>
      </c>
      <c r="R2679">
        <v>2</v>
      </c>
      <c r="S2679">
        <v>760</v>
      </c>
      <c r="T2679">
        <v>200</v>
      </c>
      <c r="U2679">
        <v>7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1</v>
      </c>
      <c r="AS2679">
        <v>0</v>
      </c>
      <c r="AT2679">
        <v>0</v>
      </c>
      <c r="AU2679">
        <v>0</v>
      </c>
      <c r="AV2679">
        <v>4</v>
      </c>
      <c r="AX2679">
        <v>252000</v>
      </c>
      <c r="BB2679">
        <f t="shared" si="648"/>
        <v>0.24380691266398621</v>
      </c>
      <c r="BC2679">
        <f t="shared" si="647"/>
        <v>1.3780219317719313</v>
      </c>
      <c r="BD2679">
        <f t="shared" si="647"/>
        <v>-0.51240735344330679</v>
      </c>
      <c r="BE2679">
        <f t="shared" si="647"/>
        <v>1.1056686202511645</v>
      </c>
      <c r="BF2679">
        <f t="shared" si="647"/>
        <v>1.0210850385389951</v>
      </c>
      <c r="BG2679">
        <f t="shared" si="647"/>
        <v>-1.0132209009324593</v>
      </c>
      <c r="BH2679">
        <f t="shared" si="647"/>
        <v>1.2052416110202981</v>
      </c>
      <c r="BI2679">
        <f t="shared" si="647"/>
        <v>0.10216822113056671</v>
      </c>
      <c r="BJ2679">
        <f t="shared" si="647"/>
        <v>-0.11387842378434956</v>
      </c>
      <c r="BK2679">
        <f t="shared" si="647"/>
        <v>1.1899830312655912</v>
      </c>
      <c r="BL2679">
        <f t="shared" si="647"/>
        <v>0.94108093979865115</v>
      </c>
      <c r="BM2679">
        <f t="shared" si="647"/>
        <v>0.78965335510324319</v>
      </c>
      <c r="BN2679">
        <f t="shared" si="647"/>
        <v>1.2088203798343946</v>
      </c>
      <c r="BO2679">
        <f t="shared" si="647"/>
        <v>0.17344343439753029</v>
      </c>
      <c r="BP2679">
        <f t="shared" si="647"/>
        <v>0.96094259355460765</v>
      </c>
      <c r="BQ2679">
        <f t="shared" si="647"/>
        <v>0.60872532306641436</v>
      </c>
      <c r="BR2679">
        <f t="shared" si="645"/>
        <v>0.30404081389622228</v>
      </c>
      <c r="BS2679">
        <f t="shared" si="643"/>
        <v>1.357596847328068</v>
      </c>
      <c r="BT2679">
        <f t="shared" si="643"/>
        <v>0.85212260297915399</v>
      </c>
      <c r="BU2679">
        <f t="shared" si="643"/>
        <v>0.36130339639365894</v>
      </c>
      <c r="BV2679">
        <f t="shared" si="643"/>
        <v>-0.35717256959863808</v>
      </c>
      <c r="BW2679">
        <f t="shared" si="643"/>
        <v>-0.10325810958507768</v>
      </c>
      <c r="BX2679">
        <f t="shared" si="643"/>
        <v>-4.71798068532421E-2</v>
      </c>
      <c r="BY2679">
        <f t="shared" si="643"/>
        <v>-0.1059703395244459</v>
      </c>
      <c r="BZ2679">
        <f t="shared" si="643"/>
        <v>-0.19657009570666342</v>
      </c>
      <c r="CA2679">
        <f t="shared" si="643"/>
        <v>-0.13449718289666615</v>
      </c>
      <c r="CB2679">
        <f t="shared" si="646"/>
        <v>-0.31011394532950831</v>
      </c>
      <c r="CC2679">
        <f t="shared" si="646"/>
        <v>-0.17748553263522798</v>
      </c>
      <c r="CD2679">
        <f t="shared" si="646"/>
        <v>-0.25505410597689637</v>
      </c>
      <c r="CE2679">
        <f t="shared" si="646"/>
        <v>-0.25381703953656021</v>
      </c>
      <c r="CF2679">
        <f t="shared" si="646"/>
        <v>-0.15071378989543877</v>
      </c>
      <c r="CG2679">
        <f t="shared" si="646"/>
        <v>-0.10861780008030536</v>
      </c>
      <c r="CH2679">
        <f t="shared" si="646"/>
        <v>-0.18882099759926541</v>
      </c>
      <c r="CI2679">
        <f t="shared" si="646"/>
        <v>-0.44619487448339101</v>
      </c>
      <c r="CJ2679">
        <f t="shared" si="646"/>
        <v>-0.16369571079412945</v>
      </c>
      <c r="CK2679">
        <f t="shared" si="640"/>
        <v>-9.7617598250793164E-2</v>
      </c>
      <c r="CL2679">
        <f t="shared" si="639"/>
        <v>-0.2513290785070888</v>
      </c>
      <c r="CM2679">
        <f t="shared" si="639"/>
        <v>-0.23069011945429144</v>
      </c>
      <c r="CN2679">
        <f t="shared" si="639"/>
        <v>-0.28694158180777513</v>
      </c>
      <c r="CO2679">
        <f t="shared" si="639"/>
        <v>-0.13662117757178671</v>
      </c>
      <c r="CP2679">
        <f t="shared" si="639"/>
        <v>-0.22529952388354521</v>
      </c>
      <c r="CQ2679">
        <f t="shared" si="639"/>
        <v>-0.21419160226713194</v>
      </c>
      <c r="CR2679">
        <f t="shared" si="639"/>
        <v>3.7240198912729876</v>
      </c>
      <c r="CS2679">
        <f t="shared" si="639"/>
        <v>-0.12792901248503974</v>
      </c>
      <c r="CT2679">
        <f t="shared" si="639"/>
        <v>-0.15262944947551418</v>
      </c>
      <c r="CU2679">
        <f t="shared" si="644"/>
        <v>-9.1644382318053288E-2</v>
      </c>
      <c r="CV2679">
        <f t="shared" si="644"/>
        <v>0.58430796653874073</v>
      </c>
      <c r="CX2679">
        <f t="shared" si="635"/>
        <v>0.921797581924792</v>
      </c>
      <c r="CY2679">
        <f t="shared" si="636"/>
        <v>0.95798671868945362</v>
      </c>
      <c r="CZ2679">
        <f t="shared" si="637"/>
        <v>1.3096536197713836E-3</v>
      </c>
    </row>
    <row r="2680" spans="1:104" x14ac:dyDescent="0.25">
      <c r="A2680">
        <v>2687</v>
      </c>
      <c r="B2680">
        <v>15218</v>
      </c>
      <c r="C2680">
        <v>8</v>
      </c>
      <c r="D2680">
        <v>5</v>
      </c>
      <c r="E2680">
        <v>2006</v>
      </c>
      <c r="F2680">
        <v>2006</v>
      </c>
      <c r="G2680">
        <v>1562</v>
      </c>
      <c r="H2680">
        <v>108</v>
      </c>
      <c r="I2680">
        <v>1670</v>
      </c>
      <c r="J2680">
        <v>1670</v>
      </c>
      <c r="K2680">
        <v>0</v>
      </c>
      <c r="L2680">
        <v>1670</v>
      </c>
      <c r="M2680">
        <v>2</v>
      </c>
      <c r="N2680">
        <v>1</v>
      </c>
      <c r="O2680">
        <v>2</v>
      </c>
      <c r="P2680">
        <v>6</v>
      </c>
      <c r="Q2680">
        <v>1</v>
      </c>
      <c r="R2680">
        <v>3</v>
      </c>
      <c r="S2680">
        <v>928</v>
      </c>
      <c r="T2680">
        <v>0</v>
      </c>
      <c r="U2680">
        <v>240</v>
      </c>
      <c r="V2680">
        <v>20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1</v>
      </c>
      <c r="AS2680">
        <v>0</v>
      </c>
      <c r="AT2680">
        <v>0</v>
      </c>
      <c r="AU2680">
        <v>0</v>
      </c>
      <c r="AV2680">
        <v>5</v>
      </c>
      <c r="AX2680">
        <v>336820</v>
      </c>
      <c r="BB2680">
        <f t="shared" si="648"/>
        <v>0.55118822889504848</v>
      </c>
      <c r="BC2680">
        <f t="shared" si="647"/>
        <v>1.3780219317719313</v>
      </c>
      <c r="BD2680">
        <f t="shared" si="647"/>
        <v>-0.51240735344330679</v>
      </c>
      <c r="BE2680">
        <f t="shared" si="647"/>
        <v>1.1390775527258938</v>
      </c>
      <c r="BF2680">
        <f t="shared" si="647"/>
        <v>1.0210850385389951</v>
      </c>
      <c r="BG2680">
        <f t="shared" si="647"/>
        <v>2.5511880655585415</v>
      </c>
      <c r="BH2680">
        <f t="shared" si="647"/>
        <v>-1.0319657883718154</v>
      </c>
      <c r="BI2680">
        <f t="shared" si="647"/>
        <v>1.4679076043463584</v>
      </c>
      <c r="BJ2680">
        <f t="shared" si="647"/>
        <v>1.366882616739229</v>
      </c>
      <c r="BK2680">
        <f t="shared" si="647"/>
        <v>-0.78942087648064874</v>
      </c>
      <c r="BL2680">
        <f t="shared" si="647"/>
        <v>0.3414649755557006</v>
      </c>
      <c r="BM2680">
        <f t="shared" si="647"/>
        <v>0.78965335510324319</v>
      </c>
      <c r="BN2680">
        <f t="shared" si="647"/>
        <v>1.2088203798343946</v>
      </c>
      <c r="BO2680">
        <f t="shared" si="647"/>
        <v>-1.0605414743596004</v>
      </c>
      <c r="BP2680">
        <f t="shared" si="647"/>
        <v>-0.29793416656059907</v>
      </c>
      <c r="BQ2680">
        <f t="shared" si="647"/>
        <v>0.60872532306641436</v>
      </c>
      <c r="BR2680">
        <f t="shared" si="645"/>
        <v>1.648693062085903</v>
      </c>
      <c r="BS2680">
        <f t="shared" si="643"/>
        <v>2.1574964775800529</v>
      </c>
      <c r="BT2680">
        <f t="shared" si="643"/>
        <v>-0.74996294769766236</v>
      </c>
      <c r="BU2680">
        <f t="shared" si="643"/>
        <v>2.9846623394569569</v>
      </c>
      <c r="BV2680">
        <f t="shared" si="643"/>
        <v>2.8904248606418008</v>
      </c>
      <c r="BW2680">
        <f t="shared" si="643"/>
        <v>-0.10325810958507768</v>
      </c>
      <c r="BX2680">
        <f t="shared" si="643"/>
        <v>-4.71798068532421E-2</v>
      </c>
      <c r="BY2680">
        <f t="shared" si="643"/>
        <v>-0.1059703395244459</v>
      </c>
      <c r="BZ2680">
        <f t="shared" si="643"/>
        <v>-0.19657009570666342</v>
      </c>
      <c r="CA2680">
        <f t="shared" si="643"/>
        <v>-0.13449718289666615</v>
      </c>
      <c r="CB2680">
        <f t="shared" si="646"/>
        <v>-0.31011394532950831</v>
      </c>
      <c r="CC2680">
        <f t="shared" si="646"/>
        <v>-0.17748553263522798</v>
      </c>
      <c r="CD2680">
        <f t="shared" si="646"/>
        <v>-0.25505410597689637</v>
      </c>
      <c r="CE2680">
        <f t="shared" si="646"/>
        <v>-0.25381703953656021</v>
      </c>
      <c r="CF2680">
        <f t="shared" si="646"/>
        <v>-0.15071378989543877</v>
      </c>
      <c r="CG2680">
        <f t="shared" si="646"/>
        <v>-0.10861780008030536</v>
      </c>
      <c r="CH2680">
        <f t="shared" si="646"/>
        <v>-0.18882099759926541</v>
      </c>
      <c r="CI2680">
        <f t="shared" si="646"/>
        <v>-0.44619487448339101</v>
      </c>
      <c r="CJ2680">
        <f t="shared" si="646"/>
        <v>-0.16369571079412945</v>
      </c>
      <c r="CK2680">
        <f t="shared" si="640"/>
        <v>-9.7617598250793164E-2</v>
      </c>
      <c r="CL2680">
        <f t="shared" si="639"/>
        <v>-0.2513290785070888</v>
      </c>
      <c r="CM2680">
        <f t="shared" si="639"/>
        <v>-0.23069011945429144</v>
      </c>
      <c r="CN2680">
        <f t="shared" si="639"/>
        <v>-0.28694158180777513</v>
      </c>
      <c r="CO2680">
        <f t="shared" si="639"/>
        <v>-0.13662117757178671</v>
      </c>
      <c r="CP2680">
        <f t="shared" si="639"/>
        <v>-0.22529952388354521</v>
      </c>
      <c r="CQ2680">
        <f t="shared" ref="CQ2680:CV2738" si="649">(AQ2680-AQ$2)/AQ$3</f>
        <v>-0.21419160226713194</v>
      </c>
      <c r="CR2680">
        <f t="shared" si="649"/>
        <v>3.7240198912729876</v>
      </c>
      <c r="CS2680">
        <f t="shared" si="649"/>
        <v>-0.12792901248503974</v>
      </c>
      <c r="CT2680">
        <f t="shared" si="649"/>
        <v>-0.15262944947551418</v>
      </c>
      <c r="CU2680">
        <f t="shared" si="644"/>
        <v>-9.1644382318053288E-2</v>
      </c>
      <c r="CV2680">
        <f t="shared" si="644"/>
        <v>1.7464674579970096</v>
      </c>
      <c r="CX2680">
        <f t="shared" si="635"/>
        <v>2.0201846299975617</v>
      </c>
      <c r="CY2680">
        <f t="shared" si="636"/>
        <v>1.6253503616943792</v>
      </c>
      <c r="CZ2680">
        <f t="shared" si="637"/>
        <v>0.15589409942650947</v>
      </c>
    </row>
    <row r="2681" spans="1:104" x14ac:dyDescent="0.25">
      <c r="A2681">
        <v>2688</v>
      </c>
      <c r="B2681">
        <v>10936</v>
      </c>
      <c r="C2681">
        <v>8</v>
      </c>
      <c r="D2681">
        <v>5</v>
      </c>
      <c r="E2681">
        <v>2006</v>
      </c>
      <c r="F2681">
        <v>2006</v>
      </c>
      <c r="G2681">
        <v>0</v>
      </c>
      <c r="H2681">
        <v>1504</v>
      </c>
      <c r="I2681">
        <v>1504</v>
      </c>
      <c r="J2681">
        <v>1504</v>
      </c>
      <c r="K2681">
        <v>0</v>
      </c>
      <c r="L2681">
        <v>1504</v>
      </c>
      <c r="M2681">
        <v>2</v>
      </c>
      <c r="N2681">
        <v>0</v>
      </c>
      <c r="O2681">
        <v>3</v>
      </c>
      <c r="P2681">
        <v>7</v>
      </c>
      <c r="Q2681">
        <v>0</v>
      </c>
      <c r="R2681">
        <v>2</v>
      </c>
      <c r="S2681">
        <v>510</v>
      </c>
      <c r="T2681">
        <v>144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1</v>
      </c>
      <c r="AS2681">
        <v>0</v>
      </c>
      <c r="AT2681">
        <v>0</v>
      </c>
      <c r="AU2681">
        <v>0</v>
      </c>
      <c r="AV2681">
        <v>4</v>
      </c>
      <c r="AX2681">
        <v>199000</v>
      </c>
      <c r="BB2681">
        <f t="shared" si="648"/>
        <v>7.6194798327957711E-2</v>
      </c>
      <c r="BC2681">
        <f t="shared" si="647"/>
        <v>1.3780219317719313</v>
      </c>
      <c r="BD2681">
        <f t="shared" si="647"/>
        <v>-0.51240735344330679</v>
      </c>
      <c r="BE2681">
        <f t="shared" si="647"/>
        <v>1.1390775527258938</v>
      </c>
      <c r="BF2681">
        <f t="shared" si="647"/>
        <v>1.0210850385389951</v>
      </c>
      <c r="BG2681">
        <f t="shared" si="647"/>
        <v>-1.0132209009324593</v>
      </c>
      <c r="BH2681">
        <f t="shared" si="647"/>
        <v>2.116362366417893</v>
      </c>
      <c r="BI2681">
        <f t="shared" si="647"/>
        <v>1.0701659594098296</v>
      </c>
      <c r="BJ2681">
        <f t="shared" si="647"/>
        <v>0.92318887535490757</v>
      </c>
      <c r="BK2681">
        <f t="shared" si="647"/>
        <v>-0.78942087648064874</v>
      </c>
      <c r="BL2681">
        <f t="shared" si="647"/>
        <v>2.9063018675040044E-3</v>
      </c>
      <c r="BM2681">
        <f t="shared" si="647"/>
        <v>0.78965335510324319</v>
      </c>
      <c r="BN2681">
        <f t="shared" si="647"/>
        <v>-0.76924933262188744</v>
      </c>
      <c r="BO2681">
        <f t="shared" si="647"/>
        <v>0.17344343439753029</v>
      </c>
      <c r="BP2681">
        <f t="shared" si="647"/>
        <v>0.33150421349700426</v>
      </c>
      <c r="BQ2681">
        <f t="shared" si="647"/>
        <v>-0.94767465068294066</v>
      </c>
      <c r="BR2681">
        <f t="shared" si="645"/>
        <v>0.30404081389622228</v>
      </c>
      <c r="BS2681">
        <f t="shared" si="643"/>
        <v>0.16727001659594753</v>
      </c>
      <c r="BT2681">
        <f t="shared" si="643"/>
        <v>0.4035386487896454</v>
      </c>
      <c r="BU2681">
        <f t="shared" si="643"/>
        <v>-0.71890322722064026</v>
      </c>
      <c r="BV2681">
        <f t="shared" si="643"/>
        <v>-0.35717256959863808</v>
      </c>
      <c r="BW2681">
        <f t="shared" si="643"/>
        <v>-0.10325810958507768</v>
      </c>
      <c r="BX2681">
        <f t="shared" si="643"/>
        <v>-4.71798068532421E-2</v>
      </c>
      <c r="BY2681">
        <f t="shared" si="643"/>
        <v>-0.1059703395244459</v>
      </c>
      <c r="BZ2681">
        <f t="shared" si="643"/>
        <v>-0.19657009570666342</v>
      </c>
      <c r="CA2681">
        <f t="shared" si="643"/>
        <v>-0.13449718289666615</v>
      </c>
      <c r="CB2681">
        <f t="shared" si="646"/>
        <v>-0.31011394532950831</v>
      </c>
      <c r="CC2681">
        <f t="shared" si="646"/>
        <v>-0.17748553263522798</v>
      </c>
      <c r="CD2681">
        <f t="shared" si="646"/>
        <v>-0.25505410597689637</v>
      </c>
      <c r="CE2681">
        <f t="shared" si="646"/>
        <v>-0.25381703953656021</v>
      </c>
      <c r="CF2681">
        <f t="shared" si="646"/>
        <v>-0.15071378989543877</v>
      </c>
      <c r="CG2681">
        <f t="shared" si="646"/>
        <v>-0.10861780008030536</v>
      </c>
      <c r="CH2681">
        <f t="shared" si="646"/>
        <v>-0.18882099759926541</v>
      </c>
      <c r="CI2681">
        <f t="shared" si="646"/>
        <v>-0.44619487448339101</v>
      </c>
      <c r="CJ2681">
        <f t="shared" si="646"/>
        <v>-0.16369571079412945</v>
      </c>
      <c r="CK2681">
        <f t="shared" si="640"/>
        <v>-9.7617598250793164E-2</v>
      </c>
      <c r="CL2681">
        <f t="shared" si="640"/>
        <v>-0.2513290785070888</v>
      </c>
      <c r="CM2681">
        <f t="shared" si="640"/>
        <v>-0.23069011945429144</v>
      </c>
      <c r="CN2681">
        <f t="shared" si="640"/>
        <v>-0.28694158180777513</v>
      </c>
      <c r="CO2681">
        <f t="shared" si="640"/>
        <v>-0.13662117757178671</v>
      </c>
      <c r="CP2681">
        <f t="shared" si="640"/>
        <v>-0.22529952388354521</v>
      </c>
      <c r="CQ2681">
        <f t="shared" si="649"/>
        <v>-0.21419160226713194</v>
      </c>
      <c r="CR2681">
        <f t="shared" si="649"/>
        <v>3.7240198912729876</v>
      </c>
      <c r="CS2681">
        <f t="shared" si="649"/>
        <v>-0.12792901248503974</v>
      </c>
      <c r="CT2681">
        <f t="shared" si="649"/>
        <v>-0.15262944947551418</v>
      </c>
      <c r="CU2681">
        <f t="shared" si="644"/>
        <v>-9.1644382318053288E-2</v>
      </c>
      <c r="CV2681">
        <f t="shared" si="644"/>
        <v>0.58430796653874073</v>
      </c>
      <c r="CX2681">
        <f t="shared" si="635"/>
        <v>0.23546754717052648</v>
      </c>
      <c r="CY2681">
        <f t="shared" si="636"/>
        <v>0.55985796060387438</v>
      </c>
      <c r="CZ2681">
        <f t="shared" si="637"/>
        <v>0.10522914032745838</v>
      </c>
    </row>
    <row r="2682" spans="1:104" x14ac:dyDescent="0.25">
      <c r="A2682">
        <v>2689</v>
      </c>
      <c r="B2682">
        <v>8640</v>
      </c>
      <c r="C2682">
        <v>8</v>
      </c>
      <c r="D2682">
        <v>5</v>
      </c>
      <c r="E2682">
        <v>2006</v>
      </c>
      <c r="F2682">
        <v>2006</v>
      </c>
      <c r="G2682">
        <v>24</v>
      </c>
      <c r="H2682">
        <v>1254</v>
      </c>
      <c r="I2682">
        <v>1278</v>
      </c>
      <c r="J2682">
        <v>1278</v>
      </c>
      <c r="K2682">
        <v>0</v>
      </c>
      <c r="L2682">
        <v>1278</v>
      </c>
      <c r="M2682">
        <v>2</v>
      </c>
      <c r="N2682">
        <v>0</v>
      </c>
      <c r="O2682">
        <v>2</v>
      </c>
      <c r="P2682">
        <v>5</v>
      </c>
      <c r="Q2682">
        <v>0</v>
      </c>
      <c r="R2682">
        <v>2</v>
      </c>
      <c r="S2682">
        <v>584</v>
      </c>
      <c r="T2682">
        <v>0</v>
      </c>
      <c r="U2682">
        <v>6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1</v>
      </c>
      <c r="AS2682">
        <v>0</v>
      </c>
      <c r="AT2682">
        <v>0</v>
      </c>
      <c r="AU2682">
        <v>0</v>
      </c>
      <c r="AV2682">
        <v>4</v>
      </c>
      <c r="AX2682">
        <v>198600</v>
      </c>
      <c r="BB2682">
        <f t="shared" si="648"/>
        <v>-0.17849574734743703</v>
      </c>
      <c r="BC2682">
        <f t="shared" si="647"/>
        <v>1.3780219317719313</v>
      </c>
      <c r="BD2682">
        <f t="shared" si="647"/>
        <v>-0.51240735344330679</v>
      </c>
      <c r="BE2682">
        <f t="shared" si="647"/>
        <v>1.1390775527258938</v>
      </c>
      <c r="BF2682">
        <f t="shared" si="647"/>
        <v>1.0210850385389951</v>
      </c>
      <c r="BG2682">
        <f t="shared" si="647"/>
        <v>-0.95845405381608029</v>
      </c>
      <c r="BH2682">
        <f t="shared" si="647"/>
        <v>1.5525500177807674</v>
      </c>
      <c r="BI2682">
        <f t="shared" si="647"/>
        <v>0.52866227413479638</v>
      </c>
      <c r="BJ2682">
        <f t="shared" si="647"/>
        <v>0.31912390214492792</v>
      </c>
      <c r="BK2682">
        <f t="shared" si="647"/>
        <v>-0.78942087648064874</v>
      </c>
      <c r="BL2682">
        <f t="shared" si="647"/>
        <v>-0.4580229767682335</v>
      </c>
      <c r="BM2682">
        <f t="shared" si="647"/>
        <v>0.78965335510324319</v>
      </c>
      <c r="BN2682">
        <f t="shared" si="647"/>
        <v>-0.76924933262188744</v>
      </c>
      <c r="BO2682">
        <f t="shared" si="647"/>
        <v>-1.0605414743596004</v>
      </c>
      <c r="BP2682">
        <f t="shared" si="647"/>
        <v>-0.92737254661820245</v>
      </c>
      <c r="BQ2682">
        <f t="shared" si="647"/>
        <v>-0.94767465068294066</v>
      </c>
      <c r="BR2682">
        <f t="shared" si="645"/>
        <v>0.30404081389622228</v>
      </c>
      <c r="BS2682">
        <f t="shared" si="643"/>
        <v>0.51960675849265514</v>
      </c>
      <c r="BT2682">
        <f t="shared" si="643"/>
        <v>-0.74996294769766236</v>
      </c>
      <c r="BU2682">
        <f t="shared" si="643"/>
        <v>0.20698816444875906</v>
      </c>
      <c r="BV2682">
        <f t="shared" si="643"/>
        <v>-0.35717256959863808</v>
      </c>
      <c r="BW2682">
        <f t="shared" si="643"/>
        <v>-0.10325810958507768</v>
      </c>
      <c r="BX2682">
        <f t="shared" si="643"/>
        <v>-4.71798068532421E-2</v>
      </c>
      <c r="BY2682">
        <f t="shared" si="643"/>
        <v>-0.1059703395244459</v>
      </c>
      <c r="BZ2682">
        <f t="shared" si="643"/>
        <v>-0.19657009570666342</v>
      </c>
      <c r="CA2682">
        <f t="shared" si="643"/>
        <v>-0.13449718289666615</v>
      </c>
      <c r="CB2682">
        <f t="shared" si="646"/>
        <v>-0.31011394532950831</v>
      </c>
      <c r="CC2682">
        <f t="shared" si="646"/>
        <v>-0.17748553263522798</v>
      </c>
      <c r="CD2682">
        <f t="shared" si="646"/>
        <v>-0.25505410597689637</v>
      </c>
      <c r="CE2682">
        <f t="shared" si="646"/>
        <v>-0.25381703953656021</v>
      </c>
      <c r="CF2682">
        <f t="shared" si="646"/>
        <v>-0.15071378989543877</v>
      </c>
      <c r="CG2682">
        <f t="shared" si="646"/>
        <v>-0.10861780008030536</v>
      </c>
      <c r="CH2682">
        <f t="shared" si="646"/>
        <v>-0.18882099759926541</v>
      </c>
      <c r="CI2682">
        <f t="shared" si="646"/>
        <v>-0.44619487448339101</v>
      </c>
      <c r="CJ2682">
        <f t="shared" si="646"/>
        <v>-0.16369571079412945</v>
      </c>
      <c r="CK2682">
        <f t="shared" si="640"/>
        <v>-9.7617598250793164E-2</v>
      </c>
      <c r="CL2682">
        <f t="shared" si="640"/>
        <v>-0.2513290785070888</v>
      </c>
      <c r="CM2682">
        <f t="shared" si="640"/>
        <v>-0.23069011945429144</v>
      </c>
      <c r="CN2682">
        <f t="shared" si="640"/>
        <v>-0.28694158180777513</v>
      </c>
      <c r="CO2682">
        <f t="shared" si="640"/>
        <v>-0.13662117757178671</v>
      </c>
      <c r="CP2682">
        <f t="shared" si="640"/>
        <v>-0.22529952388354521</v>
      </c>
      <c r="CQ2682">
        <f t="shared" si="649"/>
        <v>-0.21419160226713194</v>
      </c>
      <c r="CR2682">
        <f t="shared" si="649"/>
        <v>3.7240198912729876</v>
      </c>
      <c r="CS2682">
        <f t="shared" si="649"/>
        <v>-0.12792901248503974</v>
      </c>
      <c r="CT2682">
        <f t="shared" si="649"/>
        <v>-0.15262944947551418</v>
      </c>
      <c r="CU2682">
        <f t="shared" si="644"/>
        <v>-9.1644382318053288E-2</v>
      </c>
      <c r="CV2682">
        <f t="shared" si="644"/>
        <v>0.58430796653874073</v>
      </c>
      <c r="CX2682">
        <f t="shared" si="635"/>
        <v>0.23028769785162637</v>
      </c>
      <c r="CY2682">
        <f t="shared" si="636"/>
        <v>0.3460102359733408</v>
      </c>
      <c r="CZ2682">
        <f t="shared" si="637"/>
        <v>1.3391705829331649E-2</v>
      </c>
    </row>
    <row r="2683" spans="1:104" x14ac:dyDescent="0.25">
      <c r="A2683">
        <v>2690</v>
      </c>
      <c r="B2683">
        <v>13162</v>
      </c>
      <c r="C2683">
        <v>9</v>
      </c>
      <c r="D2683">
        <v>5</v>
      </c>
      <c r="E2683">
        <v>2006</v>
      </c>
      <c r="F2683">
        <v>2006</v>
      </c>
      <c r="G2683">
        <v>1836</v>
      </c>
      <c r="H2683">
        <v>200</v>
      </c>
      <c r="I2683">
        <v>2036</v>
      </c>
      <c r="J2683">
        <v>2036</v>
      </c>
      <c r="K2683">
        <v>604</v>
      </c>
      <c r="L2683">
        <v>2640</v>
      </c>
      <c r="M2683">
        <v>3</v>
      </c>
      <c r="N2683">
        <v>1</v>
      </c>
      <c r="O2683">
        <v>3</v>
      </c>
      <c r="P2683">
        <v>11</v>
      </c>
      <c r="Q2683">
        <v>1</v>
      </c>
      <c r="R2683">
        <v>3</v>
      </c>
      <c r="S2683">
        <v>792</v>
      </c>
      <c r="T2683">
        <v>0</v>
      </c>
      <c r="U2683">
        <v>265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1</v>
      </c>
      <c r="AS2683">
        <v>0</v>
      </c>
      <c r="AT2683">
        <v>0</v>
      </c>
      <c r="AU2683">
        <v>0</v>
      </c>
      <c r="AV2683">
        <v>5</v>
      </c>
      <c r="AX2683">
        <v>405749</v>
      </c>
      <c r="BB2683">
        <f t="shared" si="648"/>
        <v>0.32312038834251727</v>
      </c>
      <c r="BC2683">
        <f t="shared" si="647"/>
        <v>2.1032966327045264</v>
      </c>
      <c r="BD2683">
        <f t="shared" si="647"/>
        <v>-0.51240735344330679</v>
      </c>
      <c r="BE2683">
        <f t="shared" si="647"/>
        <v>1.1390775527258938</v>
      </c>
      <c r="BF2683">
        <f t="shared" si="647"/>
        <v>1.0210850385389951</v>
      </c>
      <c r="BG2683">
        <f t="shared" si="647"/>
        <v>3.176442903470535</v>
      </c>
      <c r="BH2683">
        <f t="shared" si="647"/>
        <v>-0.82448284407335326</v>
      </c>
      <c r="BI2683">
        <f t="shared" si="647"/>
        <v>2.3448560504112352</v>
      </c>
      <c r="BJ2683">
        <f t="shared" si="647"/>
        <v>2.3451471308757448</v>
      </c>
      <c r="BK2683">
        <f t="shared" si="647"/>
        <v>0.62043756724426746</v>
      </c>
      <c r="BL2683">
        <f t="shared" si="647"/>
        <v>2.3197897555409459</v>
      </c>
      <c r="BM2683">
        <f t="shared" si="647"/>
        <v>2.6189661468482082</v>
      </c>
      <c r="BN2683">
        <f t="shared" si="647"/>
        <v>1.2088203798343946</v>
      </c>
      <c r="BO2683">
        <f t="shared" si="647"/>
        <v>0.17344343439753029</v>
      </c>
      <c r="BP2683">
        <f t="shared" si="647"/>
        <v>2.8492577337274176</v>
      </c>
      <c r="BQ2683">
        <f t="shared" si="647"/>
        <v>0.60872532306641436</v>
      </c>
      <c r="BR2683">
        <f t="shared" si="645"/>
        <v>1.648693062085903</v>
      </c>
      <c r="BS2683">
        <f t="shared" si="643"/>
        <v>1.5099586816617794</v>
      </c>
      <c r="BT2683">
        <f t="shared" si="643"/>
        <v>-0.74996294769766236</v>
      </c>
      <c r="BU2683">
        <f t="shared" si="643"/>
        <v>3.3704504193192064</v>
      </c>
      <c r="BV2683">
        <f t="shared" si="643"/>
        <v>-0.35717256959863808</v>
      </c>
      <c r="BW2683">
        <f t="shared" si="643"/>
        <v>-0.10325810958507768</v>
      </c>
      <c r="BX2683">
        <f t="shared" si="643"/>
        <v>-4.71798068532421E-2</v>
      </c>
      <c r="BY2683">
        <f t="shared" si="643"/>
        <v>-0.1059703395244459</v>
      </c>
      <c r="BZ2683">
        <f t="shared" si="643"/>
        <v>-0.19657009570666342</v>
      </c>
      <c r="CA2683">
        <f t="shared" si="643"/>
        <v>-0.13449718289666615</v>
      </c>
      <c r="CB2683">
        <f t="shared" si="646"/>
        <v>-0.31011394532950831</v>
      </c>
      <c r="CC2683">
        <f t="shared" si="646"/>
        <v>-0.17748553263522798</v>
      </c>
      <c r="CD2683">
        <f t="shared" si="646"/>
        <v>-0.25505410597689637</v>
      </c>
      <c r="CE2683">
        <f t="shared" si="646"/>
        <v>-0.25381703953656021</v>
      </c>
      <c r="CF2683">
        <f t="shared" si="646"/>
        <v>-0.15071378989543877</v>
      </c>
      <c r="CG2683">
        <f t="shared" si="646"/>
        <v>-0.10861780008030536</v>
      </c>
      <c r="CH2683">
        <f t="shared" si="646"/>
        <v>-0.18882099759926541</v>
      </c>
      <c r="CI2683">
        <f t="shared" si="646"/>
        <v>-0.44619487448339101</v>
      </c>
      <c r="CJ2683">
        <f t="shared" si="646"/>
        <v>-0.16369571079412945</v>
      </c>
      <c r="CK2683">
        <f t="shared" si="640"/>
        <v>-9.7617598250793164E-2</v>
      </c>
      <c r="CL2683">
        <f t="shared" si="640"/>
        <v>-0.2513290785070888</v>
      </c>
      <c r="CM2683">
        <f t="shared" si="640"/>
        <v>-0.23069011945429144</v>
      </c>
      <c r="CN2683">
        <f t="shared" si="640"/>
        <v>-0.28694158180777513</v>
      </c>
      <c r="CO2683">
        <f t="shared" si="640"/>
        <v>-0.13662117757178671</v>
      </c>
      <c r="CP2683">
        <f t="shared" si="640"/>
        <v>-0.22529952388354521</v>
      </c>
      <c r="CQ2683">
        <f t="shared" si="649"/>
        <v>-0.21419160226713194</v>
      </c>
      <c r="CR2683">
        <f t="shared" si="649"/>
        <v>3.7240198912729876</v>
      </c>
      <c r="CS2683">
        <f t="shared" si="649"/>
        <v>-0.12792901248503974</v>
      </c>
      <c r="CT2683">
        <f t="shared" si="649"/>
        <v>-0.15262944947551418</v>
      </c>
      <c r="CU2683">
        <f t="shared" si="644"/>
        <v>-9.1644382318053288E-2</v>
      </c>
      <c r="CV2683">
        <f t="shared" si="644"/>
        <v>1.7464674579970096</v>
      </c>
      <c r="CX2683">
        <f t="shared" si="635"/>
        <v>2.9127892142537273</v>
      </c>
      <c r="CY2683">
        <f t="shared" si="636"/>
        <v>2.6683422389552192</v>
      </c>
      <c r="CZ2683">
        <f t="shared" si="637"/>
        <v>5.9754323732589439E-2</v>
      </c>
    </row>
    <row r="2684" spans="1:104" x14ac:dyDescent="0.25">
      <c r="A2684">
        <v>2691</v>
      </c>
      <c r="B2684">
        <v>8125</v>
      </c>
      <c r="C2684">
        <v>6</v>
      </c>
      <c r="D2684">
        <v>5</v>
      </c>
      <c r="E2684">
        <v>2005</v>
      </c>
      <c r="F2684">
        <v>2005</v>
      </c>
      <c r="G2684">
        <v>0</v>
      </c>
      <c r="H2684">
        <v>858</v>
      </c>
      <c r="I2684">
        <v>858</v>
      </c>
      <c r="J2684">
        <v>858</v>
      </c>
      <c r="K2684">
        <v>858</v>
      </c>
      <c r="L2684">
        <v>1716</v>
      </c>
      <c r="M2684">
        <v>2</v>
      </c>
      <c r="N2684">
        <v>1</v>
      </c>
      <c r="O2684">
        <v>3</v>
      </c>
      <c r="P2684">
        <v>7</v>
      </c>
      <c r="Q2684">
        <v>0</v>
      </c>
      <c r="R2684">
        <v>2</v>
      </c>
      <c r="S2684">
        <v>615</v>
      </c>
      <c r="T2684">
        <v>0</v>
      </c>
      <c r="U2684">
        <v>53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1</v>
      </c>
      <c r="AS2684">
        <v>0</v>
      </c>
      <c r="AT2684">
        <v>0</v>
      </c>
      <c r="AU2684">
        <v>0</v>
      </c>
      <c r="AV2684">
        <v>4</v>
      </c>
      <c r="AX2684">
        <v>200825</v>
      </c>
      <c r="BB2684">
        <f t="shared" si="648"/>
        <v>-0.23562363542358178</v>
      </c>
      <c r="BC2684">
        <f t="shared" si="647"/>
        <v>-7.2527470093259272E-2</v>
      </c>
      <c r="BD2684">
        <f t="shared" si="647"/>
        <v>-0.51240735344330679</v>
      </c>
      <c r="BE2684">
        <f t="shared" si="647"/>
        <v>1.1056686202511645</v>
      </c>
      <c r="BF2684">
        <f t="shared" si="647"/>
        <v>0.97264136248812039</v>
      </c>
      <c r="BG2684">
        <f t="shared" si="647"/>
        <v>-1.0132209009324593</v>
      </c>
      <c r="BH2684">
        <f t="shared" si="647"/>
        <v>0.65947125753956082</v>
      </c>
      <c r="BI2684">
        <f t="shared" si="647"/>
        <v>-0.47767200823473432</v>
      </c>
      <c r="BJ2684">
        <f t="shared" si="647"/>
        <v>-0.80347472063468039</v>
      </c>
      <c r="BK2684">
        <f t="shared" si="647"/>
        <v>1.2133250584795801</v>
      </c>
      <c r="BL2684">
        <f t="shared" si="647"/>
        <v>0.43528243934881533</v>
      </c>
      <c r="BM2684">
        <f t="shared" si="647"/>
        <v>0.78965335510324319</v>
      </c>
      <c r="BN2684">
        <f t="shared" si="647"/>
        <v>1.2088203798343946</v>
      </c>
      <c r="BO2684">
        <f t="shared" si="647"/>
        <v>0.17344343439753029</v>
      </c>
      <c r="BP2684">
        <f t="shared" si="647"/>
        <v>0.33150421349700426</v>
      </c>
      <c r="BQ2684">
        <f t="shared" si="647"/>
        <v>-0.94767465068294066</v>
      </c>
      <c r="BR2684">
        <f t="shared" si="645"/>
        <v>0.30404081389622228</v>
      </c>
      <c r="BS2684">
        <f t="shared" si="643"/>
        <v>0.66720728550343811</v>
      </c>
      <c r="BT2684">
        <f t="shared" si="643"/>
        <v>-0.74996294769766236</v>
      </c>
      <c r="BU2684">
        <f t="shared" si="643"/>
        <v>9.8967502087329143E-2</v>
      </c>
      <c r="BV2684">
        <f t="shared" si="643"/>
        <v>-0.35717256959863808</v>
      </c>
      <c r="BW2684">
        <f t="shared" si="643"/>
        <v>-0.10325810958507768</v>
      </c>
      <c r="BX2684">
        <f t="shared" si="643"/>
        <v>-4.71798068532421E-2</v>
      </c>
      <c r="BY2684">
        <f t="shared" si="643"/>
        <v>-0.1059703395244459</v>
      </c>
      <c r="BZ2684">
        <f t="shared" si="643"/>
        <v>-0.19657009570666342</v>
      </c>
      <c r="CA2684">
        <f t="shared" si="643"/>
        <v>-0.13449718289666615</v>
      </c>
      <c r="CB2684">
        <f t="shared" si="646"/>
        <v>-0.31011394532950831</v>
      </c>
      <c r="CC2684">
        <f t="shared" si="646"/>
        <v>-0.17748553263522798</v>
      </c>
      <c r="CD2684">
        <f t="shared" si="646"/>
        <v>-0.25505410597689637</v>
      </c>
      <c r="CE2684">
        <f t="shared" si="646"/>
        <v>-0.25381703953656021</v>
      </c>
      <c r="CF2684">
        <f t="shared" si="646"/>
        <v>-0.15071378989543877</v>
      </c>
      <c r="CG2684">
        <f t="shared" si="646"/>
        <v>-0.10861780008030536</v>
      </c>
      <c r="CH2684">
        <f t="shared" si="646"/>
        <v>-0.18882099759926541</v>
      </c>
      <c r="CI2684">
        <f t="shared" si="646"/>
        <v>-0.44619487448339101</v>
      </c>
      <c r="CJ2684">
        <f t="shared" si="646"/>
        <v>-0.16369571079412945</v>
      </c>
      <c r="CK2684">
        <f t="shared" si="640"/>
        <v>-9.7617598250793164E-2</v>
      </c>
      <c r="CL2684">
        <f t="shared" si="640"/>
        <v>-0.2513290785070888</v>
      </c>
      <c r="CM2684">
        <f t="shared" si="640"/>
        <v>-0.23069011945429144</v>
      </c>
      <c r="CN2684">
        <f t="shared" si="640"/>
        <v>-0.28694158180777513</v>
      </c>
      <c r="CO2684">
        <f t="shared" si="640"/>
        <v>-0.13662117757178671</v>
      </c>
      <c r="CP2684">
        <f t="shared" si="640"/>
        <v>-0.22529952388354521</v>
      </c>
      <c r="CQ2684">
        <f t="shared" si="649"/>
        <v>-0.21419160226713194</v>
      </c>
      <c r="CR2684">
        <f t="shared" si="649"/>
        <v>3.7240198912729876</v>
      </c>
      <c r="CS2684">
        <f t="shared" si="649"/>
        <v>-0.12792901248503974</v>
      </c>
      <c r="CT2684">
        <f t="shared" si="649"/>
        <v>-0.15262944947551418</v>
      </c>
      <c r="CU2684">
        <f t="shared" si="644"/>
        <v>-9.1644382318053288E-2</v>
      </c>
      <c r="CV2684">
        <f t="shared" si="644"/>
        <v>0.58430796653874073</v>
      </c>
      <c r="CX2684">
        <f t="shared" si="635"/>
        <v>0.25910060968800824</v>
      </c>
      <c r="CY2684">
        <f t="shared" si="636"/>
        <v>0.18751371702902048</v>
      </c>
      <c r="CZ2684">
        <f t="shared" si="637"/>
        <v>5.1246832005694366E-3</v>
      </c>
    </row>
    <row r="2685" spans="1:104" x14ac:dyDescent="0.25">
      <c r="A2685">
        <v>2692</v>
      </c>
      <c r="B2685">
        <v>7733</v>
      </c>
      <c r="C2685">
        <v>6</v>
      </c>
      <c r="D2685">
        <v>5</v>
      </c>
      <c r="E2685">
        <v>2005</v>
      </c>
      <c r="F2685">
        <v>2005</v>
      </c>
      <c r="G2685">
        <v>24</v>
      </c>
      <c r="H2685">
        <v>1118</v>
      </c>
      <c r="I2685">
        <v>1142</v>
      </c>
      <c r="J2685">
        <v>1142</v>
      </c>
      <c r="K2685">
        <v>0</v>
      </c>
      <c r="L2685">
        <v>1142</v>
      </c>
      <c r="M2685">
        <v>1</v>
      </c>
      <c r="N2685">
        <v>1</v>
      </c>
      <c r="O2685">
        <v>3</v>
      </c>
      <c r="P2685">
        <v>5</v>
      </c>
      <c r="Q2685">
        <v>0</v>
      </c>
      <c r="R2685">
        <v>0</v>
      </c>
      <c r="S2685">
        <v>0</v>
      </c>
      <c r="T2685">
        <v>4</v>
      </c>
      <c r="U2685">
        <v>5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1</v>
      </c>
      <c r="AR2685">
        <v>0</v>
      </c>
      <c r="AS2685">
        <v>0</v>
      </c>
      <c r="AT2685">
        <v>0</v>
      </c>
      <c r="AU2685">
        <v>0</v>
      </c>
      <c r="AV2685">
        <v>3</v>
      </c>
      <c r="AX2685">
        <v>139500</v>
      </c>
      <c r="BB2685">
        <f t="shared" si="648"/>
        <v>-0.27910738712425892</v>
      </c>
      <c r="BC2685">
        <f t="shared" si="647"/>
        <v>-7.2527470093259272E-2</v>
      </c>
      <c r="BD2685">
        <f t="shared" si="647"/>
        <v>-0.51240735344330679</v>
      </c>
      <c r="BE2685">
        <f t="shared" si="647"/>
        <v>1.1056686202511645</v>
      </c>
      <c r="BF2685">
        <f t="shared" si="647"/>
        <v>0.97264136248812039</v>
      </c>
      <c r="BG2685">
        <f t="shared" si="647"/>
        <v>-0.95845405381608029</v>
      </c>
      <c r="BH2685">
        <f t="shared" si="647"/>
        <v>1.2458361001221712</v>
      </c>
      <c r="BI2685">
        <f t="shared" si="647"/>
        <v>0.20280164936751979</v>
      </c>
      <c r="BJ2685">
        <f t="shared" si="647"/>
        <v>-4.438422332656429E-2</v>
      </c>
      <c r="BK2685">
        <f t="shared" si="647"/>
        <v>-0.78942087648064874</v>
      </c>
      <c r="BL2685">
        <f t="shared" si="647"/>
        <v>-0.73539634798265963</v>
      </c>
      <c r="BM2685">
        <f t="shared" si="647"/>
        <v>-1.0396594366417218</v>
      </c>
      <c r="BN2685">
        <f t="shared" si="647"/>
        <v>1.2088203798343946</v>
      </c>
      <c r="BO2685">
        <f t="shared" si="647"/>
        <v>0.17344343439753029</v>
      </c>
      <c r="BP2685">
        <f t="shared" si="647"/>
        <v>-0.92737254661820245</v>
      </c>
      <c r="BQ2685">
        <f t="shared" si="647"/>
        <v>-0.94767465068294066</v>
      </c>
      <c r="BR2685">
        <f t="shared" si="645"/>
        <v>-2.385263682483139</v>
      </c>
      <c r="BS2685">
        <f t="shared" si="643"/>
        <v>-2.2609967180975779</v>
      </c>
      <c r="BT2685">
        <f t="shared" si="643"/>
        <v>-0.717921236684126</v>
      </c>
      <c r="BU2685">
        <f t="shared" si="643"/>
        <v>5.2672932503859168E-2</v>
      </c>
      <c r="BV2685">
        <f t="shared" si="643"/>
        <v>-0.35717256959863808</v>
      </c>
      <c r="BW2685">
        <f t="shared" si="643"/>
        <v>-0.10325810958507768</v>
      </c>
      <c r="BX2685">
        <f t="shared" si="643"/>
        <v>-4.71798068532421E-2</v>
      </c>
      <c r="BY2685">
        <f t="shared" si="643"/>
        <v>-0.1059703395244459</v>
      </c>
      <c r="BZ2685">
        <f t="shared" si="643"/>
        <v>-0.19657009570666342</v>
      </c>
      <c r="CA2685">
        <f t="shared" si="643"/>
        <v>-0.13449718289666615</v>
      </c>
      <c r="CB2685">
        <f t="shared" si="646"/>
        <v>-0.31011394532950831</v>
      </c>
      <c r="CC2685">
        <f t="shared" si="646"/>
        <v>-0.17748553263522798</v>
      </c>
      <c r="CD2685">
        <f t="shared" si="646"/>
        <v>-0.25505410597689637</v>
      </c>
      <c r="CE2685">
        <f t="shared" si="646"/>
        <v>-0.25381703953656021</v>
      </c>
      <c r="CF2685">
        <f t="shared" si="646"/>
        <v>-0.15071378989543877</v>
      </c>
      <c r="CG2685">
        <f t="shared" si="646"/>
        <v>-0.10861780008030536</v>
      </c>
      <c r="CH2685">
        <f t="shared" si="646"/>
        <v>-0.18882099759926541</v>
      </c>
      <c r="CI2685">
        <f t="shared" si="646"/>
        <v>-0.44619487448339101</v>
      </c>
      <c r="CJ2685">
        <f t="shared" si="646"/>
        <v>-0.16369571079412945</v>
      </c>
      <c r="CK2685">
        <f t="shared" si="640"/>
        <v>-9.7617598250793164E-2</v>
      </c>
      <c r="CL2685">
        <f t="shared" si="640"/>
        <v>-0.2513290785070888</v>
      </c>
      <c r="CM2685">
        <f t="shared" si="640"/>
        <v>-0.23069011945429144</v>
      </c>
      <c r="CN2685">
        <f t="shared" si="640"/>
        <v>-0.28694158180777513</v>
      </c>
      <c r="CO2685">
        <f t="shared" si="640"/>
        <v>-0.13662117757178671</v>
      </c>
      <c r="CP2685">
        <f t="shared" si="640"/>
        <v>-0.22529952388354521</v>
      </c>
      <c r="CQ2685">
        <f t="shared" si="649"/>
        <v>4.6661233860979001</v>
      </c>
      <c r="CR2685">
        <f t="shared" si="649"/>
        <v>-0.26837784803098957</v>
      </c>
      <c r="CS2685">
        <f t="shared" si="649"/>
        <v>-0.12792901248503974</v>
      </c>
      <c r="CT2685">
        <f t="shared" si="649"/>
        <v>-0.15262944947551418</v>
      </c>
      <c r="CU2685">
        <f t="shared" si="644"/>
        <v>-9.1644382318053288E-2</v>
      </c>
      <c r="CV2685">
        <f t="shared" si="644"/>
        <v>-0.57785152491952818</v>
      </c>
      <c r="CX2685">
        <f t="shared" si="635"/>
        <v>-0.53503503901586591</v>
      </c>
      <c r="CY2685">
        <f t="shared" si="636"/>
        <v>-0.6574818259188262</v>
      </c>
      <c r="CZ2685">
        <f t="shared" si="637"/>
        <v>1.4993215622858968E-2</v>
      </c>
    </row>
    <row r="2686" spans="1:104" x14ac:dyDescent="0.25">
      <c r="A2686">
        <v>2693</v>
      </c>
      <c r="B2686">
        <v>11024</v>
      </c>
      <c r="C2686">
        <v>7</v>
      </c>
      <c r="D2686">
        <v>5</v>
      </c>
      <c r="E2686">
        <v>2005</v>
      </c>
      <c r="F2686">
        <v>2006</v>
      </c>
      <c r="G2686">
        <v>0</v>
      </c>
      <c r="H2686">
        <v>1400</v>
      </c>
      <c r="I2686">
        <v>1400</v>
      </c>
      <c r="J2686">
        <v>1400</v>
      </c>
      <c r="K2686">
        <v>0</v>
      </c>
      <c r="L2686">
        <v>1400</v>
      </c>
      <c r="M2686">
        <v>2</v>
      </c>
      <c r="N2686">
        <v>0</v>
      </c>
      <c r="O2686">
        <v>3</v>
      </c>
      <c r="P2686">
        <v>6</v>
      </c>
      <c r="Q2686">
        <v>0</v>
      </c>
      <c r="R2686">
        <v>2</v>
      </c>
      <c r="S2686">
        <v>612</v>
      </c>
      <c r="T2686">
        <v>144</v>
      </c>
      <c r="U2686">
        <v>55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1</v>
      </c>
      <c r="AR2686">
        <v>0</v>
      </c>
      <c r="AS2686">
        <v>0</v>
      </c>
      <c r="AT2686">
        <v>0</v>
      </c>
      <c r="AU2686">
        <v>0</v>
      </c>
      <c r="AV2686">
        <v>4</v>
      </c>
      <c r="AX2686">
        <v>186800</v>
      </c>
      <c r="BB2686">
        <f t="shared" si="648"/>
        <v>8.5956456873007681E-2</v>
      </c>
      <c r="BC2686">
        <f t="shared" si="647"/>
        <v>0.65274723083933595</v>
      </c>
      <c r="BD2686">
        <f t="shared" si="647"/>
        <v>-0.51240735344330679</v>
      </c>
      <c r="BE2686">
        <f t="shared" si="647"/>
        <v>1.1056686202511645</v>
      </c>
      <c r="BF2686">
        <f t="shared" si="647"/>
        <v>1.0210850385389951</v>
      </c>
      <c r="BG2686">
        <f t="shared" si="647"/>
        <v>-1.0132209009324593</v>
      </c>
      <c r="BH2686">
        <f t="shared" si="647"/>
        <v>1.8818164293848487</v>
      </c>
      <c r="BI2686">
        <f t="shared" si="647"/>
        <v>0.82097842282308864</v>
      </c>
      <c r="BJ2686">
        <f t="shared" si="647"/>
        <v>0.64521207352376653</v>
      </c>
      <c r="BK2686">
        <f t="shared" si="647"/>
        <v>-0.78942087648064874</v>
      </c>
      <c r="BL2686">
        <f t="shared" si="647"/>
        <v>-0.20920274670823363</v>
      </c>
      <c r="BM2686">
        <f t="shared" si="647"/>
        <v>0.78965335510324319</v>
      </c>
      <c r="BN2686">
        <f t="shared" si="647"/>
        <v>-0.76924933262188744</v>
      </c>
      <c r="BO2686">
        <f t="shared" si="647"/>
        <v>0.17344343439753029</v>
      </c>
      <c r="BP2686">
        <f t="shared" si="647"/>
        <v>-0.29793416656059907</v>
      </c>
      <c r="BQ2686">
        <f t="shared" si="647"/>
        <v>-0.94767465068294066</v>
      </c>
      <c r="BR2686">
        <f t="shared" si="645"/>
        <v>0.30404081389622228</v>
      </c>
      <c r="BS2686">
        <f t="shared" si="643"/>
        <v>0.65292336353465263</v>
      </c>
      <c r="BT2686">
        <f t="shared" si="643"/>
        <v>0.4035386487896454</v>
      </c>
      <c r="BU2686">
        <f t="shared" si="643"/>
        <v>0.12983054847630912</v>
      </c>
      <c r="BV2686">
        <f t="shared" si="643"/>
        <v>-0.35717256959863808</v>
      </c>
      <c r="BW2686">
        <f t="shared" si="643"/>
        <v>-0.10325810958507768</v>
      </c>
      <c r="BX2686">
        <f t="shared" si="643"/>
        <v>-4.71798068532421E-2</v>
      </c>
      <c r="BY2686">
        <f t="shared" si="643"/>
        <v>-0.1059703395244459</v>
      </c>
      <c r="BZ2686">
        <f t="shared" si="643"/>
        <v>-0.19657009570666342</v>
      </c>
      <c r="CA2686">
        <f t="shared" si="643"/>
        <v>-0.13449718289666615</v>
      </c>
      <c r="CB2686">
        <f t="shared" si="646"/>
        <v>-0.31011394532950831</v>
      </c>
      <c r="CC2686">
        <f t="shared" si="646"/>
        <v>-0.17748553263522798</v>
      </c>
      <c r="CD2686">
        <f t="shared" si="646"/>
        <v>-0.25505410597689637</v>
      </c>
      <c r="CE2686">
        <f t="shared" si="646"/>
        <v>-0.25381703953656021</v>
      </c>
      <c r="CF2686">
        <f t="shared" si="646"/>
        <v>-0.15071378989543877</v>
      </c>
      <c r="CG2686">
        <f t="shared" si="646"/>
        <v>-0.10861780008030536</v>
      </c>
      <c r="CH2686">
        <f t="shared" si="646"/>
        <v>-0.18882099759926541</v>
      </c>
      <c r="CI2686">
        <f t="shared" si="646"/>
        <v>-0.44619487448339101</v>
      </c>
      <c r="CJ2686">
        <f t="shared" si="646"/>
        <v>-0.16369571079412945</v>
      </c>
      <c r="CK2686">
        <f t="shared" si="640"/>
        <v>-9.7617598250793164E-2</v>
      </c>
      <c r="CL2686">
        <f t="shared" si="640"/>
        <v>-0.2513290785070888</v>
      </c>
      <c r="CM2686">
        <f t="shared" si="640"/>
        <v>-0.23069011945429144</v>
      </c>
      <c r="CN2686">
        <f t="shared" si="640"/>
        <v>-0.28694158180777513</v>
      </c>
      <c r="CO2686">
        <f t="shared" si="640"/>
        <v>-0.13662117757178671</v>
      </c>
      <c r="CP2686">
        <f t="shared" si="640"/>
        <v>-0.22529952388354521</v>
      </c>
      <c r="CQ2686">
        <f t="shared" si="649"/>
        <v>4.6661233860979001</v>
      </c>
      <c r="CR2686">
        <f t="shared" si="649"/>
        <v>-0.26837784803098957</v>
      </c>
      <c r="CS2686">
        <f t="shared" si="649"/>
        <v>-0.12792901248503974</v>
      </c>
      <c r="CT2686">
        <f t="shared" si="649"/>
        <v>-0.15262944947551418</v>
      </c>
      <c r="CU2686">
        <f t="shared" si="644"/>
        <v>-9.1644382318053288E-2</v>
      </c>
      <c r="CV2686">
        <f t="shared" si="644"/>
        <v>0.58430796653874073</v>
      </c>
      <c r="CX2686">
        <f t="shared" si="635"/>
        <v>7.7482142944072921E-2</v>
      </c>
      <c r="CY2686">
        <f t="shared" si="636"/>
        <v>5.0305364901593007E-2</v>
      </c>
      <c r="CZ2686">
        <f t="shared" si="637"/>
        <v>7.3857726477021836E-4</v>
      </c>
    </row>
    <row r="2687" spans="1:104" x14ac:dyDescent="0.25">
      <c r="A2687">
        <v>2694</v>
      </c>
      <c r="B2687">
        <v>13072</v>
      </c>
      <c r="C2687">
        <v>6</v>
      </c>
      <c r="D2687">
        <v>5</v>
      </c>
      <c r="E2687">
        <v>2005</v>
      </c>
      <c r="F2687">
        <v>2006</v>
      </c>
      <c r="G2687">
        <v>0</v>
      </c>
      <c r="H2687">
        <v>1131</v>
      </c>
      <c r="I2687">
        <v>1131</v>
      </c>
      <c r="J2687">
        <v>1131</v>
      </c>
      <c r="K2687">
        <v>0</v>
      </c>
      <c r="L2687">
        <v>1131</v>
      </c>
      <c r="M2687">
        <v>1</v>
      </c>
      <c r="N2687">
        <v>1</v>
      </c>
      <c r="O2687">
        <v>3</v>
      </c>
      <c r="P2687">
        <v>6</v>
      </c>
      <c r="Q2687">
        <v>0</v>
      </c>
      <c r="R2687">
        <v>0</v>
      </c>
      <c r="S2687">
        <v>0</v>
      </c>
      <c r="T2687">
        <v>0</v>
      </c>
      <c r="U2687">
        <v>39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1</v>
      </c>
      <c r="AR2687">
        <v>0</v>
      </c>
      <c r="AS2687">
        <v>0</v>
      </c>
      <c r="AT2687">
        <v>0</v>
      </c>
      <c r="AU2687">
        <v>0</v>
      </c>
      <c r="AV2687">
        <v>4</v>
      </c>
      <c r="AX2687">
        <v>132000</v>
      </c>
      <c r="BB2687">
        <f t="shared" si="648"/>
        <v>0.3131368739214434</v>
      </c>
      <c r="BC2687">
        <f t="shared" si="647"/>
        <v>-7.2527470093259272E-2</v>
      </c>
      <c r="BD2687">
        <f t="shared" si="647"/>
        <v>-0.51240735344330679</v>
      </c>
      <c r="BE2687">
        <f t="shared" si="647"/>
        <v>1.1056686202511645</v>
      </c>
      <c r="BF2687">
        <f t="shared" si="647"/>
        <v>1.0210850385389951</v>
      </c>
      <c r="BG2687">
        <f t="shared" si="647"/>
        <v>-1.0132209009324593</v>
      </c>
      <c r="BH2687">
        <f t="shared" si="647"/>
        <v>1.2751543422513019</v>
      </c>
      <c r="BI2687">
        <f t="shared" si="647"/>
        <v>0.17644527530546064</v>
      </c>
      <c r="BJ2687">
        <f t="shared" si="647"/>
        <v>-7.3785615827934983E-2</v>
      </c>
      <c r="BK2687">
        <f t="shared" si="647"/>
        <v>-0.78942087648064874</v>
      </c>
      <c r="BL2687">
        <f t="shared" si="647"/>
        <v>-0.75783095888970886</v>
      </c>
      <c r="BM2687">
        <f t="shared" si="647"/>
        <v>-1.0396594366417218</v>
      </c>
      <c r="BN2687">
        <f t="shared" si="647"/>
        <v>1.2088203798343946</v>
      </c>
      <c r="BO2687">
        <f t="shared" si="647"/>
        <v>0.17344343439753029</v>
      </c>
      <c r="BP2687">
        <f t="shared" si="647"/>
        <v>-0.29793416656059907</v>
      </c>
      <c r="BQ2687">
        <f t="shared" si="647"/>
        <v>-0.94767465068294066</v>
      </c>
      <c r="BR2687">
        <f t="shared" si="645"/>
        <v>-2.385263682483139</v>
      </c>
      <c r="BS2687">
        <f t="shared" si="643"/>
        <v>-2.2609967180975779</v>
      </c>
      <c r="BT2687">
        <f t="shared" si="643"/>
        <v>-0.74996294769766236</v>
      </c>
      <c r="BU2687">
        <f t="shared" si="643"/>
        <v>-0.11707382263553071</v>
      </c>
      <c r="BV2687">
        <f t="shared" si="643"/>
        <v>-0.35717256959863808</v>
      </c>
      <c r="BW2687">
        <f t="shared" si="643"/>
        <v>-0.10325810958507768</v>
      </c>
      <c r="BX2687">
        <f t="shared" si="643"/>
        <v>-4.71798068532421E-2</v>
      </c>
      <c r="BY2687">
        <f t="shared" si="643"/>
        <v>-0.1059703395244459</v>
      </c>
      <c r="BZ2687">
        <f t="shared" si="643"/>
        <v>-0.19657009570666342</v>
      </c>
      <c r="CA2687">
        <f t="shared" si="643"/>
        <v>-0.13449718289666615</v>
      </c>
      <c r="CB2687">
        <f t="shared" si="646"/>
        <v>-0.31011394532950831</v>
      </c>
      <c r="CC2687">
        <f t="shared" si="646"/>
        <v>-0.17748553263522798</v>
      </c>
      <c r="CD2687">
        <f t="shared" si="646"/>
        <v>-0.25505410597689637</v>
      </c>
      <c r="CE2687">
        <f t="shared" si="646"/>
        <v>-0.25381703953656021</v>
      </c>
      <c r="CF2687">
        <f t="shared" si="646"/>
        <v>-0.15071378989543877</v>
      </c>
      <c r="CG2687">
        <f t="shared" si="646"/>
        <v>-0.10861780008030536</v>
      </c>
      <c r="CH2687">
        <f t="shared" si="646"/>
        <v>-0.18882099759926541</v>
      </c>
      <c r="CI2687">
        <f t="shared" si="646"/>
        <v>-0.44619487448339101</v>
      </c>
      <c r="CJ2687">
        <f t="shared" si="646"/>
        <v>-0.16369571079412945</v>
      </c>
      <c r="CK2687">
        <f t="shared" si="640"/>
        <v>-9.7617598250793164E-2</v>
      </c>
      <c r="CL2687">
        <f t="shared" si="640"/>
        <v>-0.2513290785070888</v>
      </c>
      <c r="CM2687">
        <f t="shared" si="640"/>
        <v>-0.23069011945429144</v>
      </c>
      <c r="CN2687">
        <f t="shared" si="640"/>
        <v>-0.28694158180777513</v>
      </c>
      <c r="CO2687">
        <f t="shared" si="640"/>
        <v>-0.13662117757178671</v>
      </c>
      <c r="CP2687">
        <f t="shared" si="640"/>
        <v>-0.22529952388354521</v>
      </c>
      <c r="CQ2687">
        <f t="shared" si="649"/>
        <v>4.6661233860979001</v>
      </c>
      <c r="CR2687">
        <f t="shared" si="649"/>
        <v>-0.26837784803098957</v>
      </c>
      <c r="CS2687">
        <f t="shared" si="649"/>
        <v>-0.12792901248503974</v>
      </c>
      <c r="CT2687">
        <f t="shared" si="649"/>
        <v>-0.15262944947551418</v>
      </c>
      <c r="CU2687">
        <f t="shared" si="644"/>
        <v>-9.1644382318053288E-2</v>
      </c>
      <c r="CV2687">
        <f t="shared" si="644"/>
        <v>0.58430796653874073</v>
      </c>
      <c r="CX2687">
        <f t="shared" si="635"/>
        <v>-0.63215721374524314</v>
      </c>
      <c r="CY2687">
        <f t="shared" si="636"/>
        <v>-0.56812527773574706</v>
      </c>
      <c r="CZ2687">
        <f t="shared" si="637"/>
        <v>4.1000888291242007E-3</v>
      </c>
    </row>
    <row r="2688" spans="1:104" x14ac:dyDescent="0.25">
      <c r="A2688">
        <v>2695</v>
      </c>
      <c r="B2688">
        <v>7800</v>
      </c>
      <c r="C2688">
        <v>7</v>
      </c>
      <c r="D2688">
        <v>5</v>
      </c>
      <c r="E2688">
        <v>2005</v>
      </c>
      <c r="F2688">
        <v>2005</v>
      </c>
      <c r="G2688">
        <v>0</v>
      </c>
      <c r="H2688">
        <v>891</v>
      </c>
      <c r="I2688">
        <v>891</v>
      </c>
      <c r="J2688">
        <v>891</v>
      </c>
      <c r="K2688">
        <v>795</v>
      </c>
      <c r="L2688">
        <v>1686</v>
      </c>
      <c r="M2688">
        <v>2</v>
      </c>
      <c r="N2688">
        <v>1</v>
      </c>
      <c r="O2688">
        <v>3</v>
      </c>
      <c r="P2688">
        <v>8</v>
      </c>
      <c r="Q2688">
        <v>0</v>
      </c>
      <c r="R2688">
        <v>2</v>
      </c>
      <c r="S2688">
        <v>462</v>
      </c>
      <c r="T2688">
        <v>144</v>
      </c>
      <c r="U2688">
        <v>101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1</v>
      </c>
      <c r="AR2688">
        <v>0</v>
      </c>
      <c r="AS2688">
        <v>0</v>
      </c>
      <c r="AT2688">
        <v>0</v>
      </c>
      <c r="AU2688">
        <v>0</v>
      </c>
      <c r="AV2688">
        <v>4</v>
      </c>
      <c r="AX2688">
        <v>184000</v>
      </c>
      <c r="BB2688">
        <f t="shared" si="648"/>
        <v>-0.27167521527745953</v>
      </c>
      <c r="BC2688">
        <f t="shared" si="647"/>
        <v>0.65274723083933595</v>
      </c>
      <c r="BD2688">
        <f t="shared" si="647"/>
        <v>-0.51240735344330679</v>
      </c>
      <c r="BE2688">
        <f t="shared" si="647"/>
        <v>1.1056686202511645</v>
      </c>
      <c r="BF2688">
        <f t="shared" si="647"/>
        <v>0.97264136248812039</v>
      </c>
      <c r="BG2688">
        <f t="shared" si="647"/>
        <v>-1.0132209009324593</v>
      </c>
      <c r="BH2688">
        <f t="shared" si="647"/>
        <v>0.73389448755966136</v>
      </c>
      <c r="BI2688">
        <f t="shared" si="647"/>
        <v>-0.39860288604855693</v>
      </c>
      <c r="BJ2688">
        <f t="shared" si="647"/>
        <v>-0.71527054313056826</v>
      </c>
      <c r="BK2688">
        <f t="shared" si="647"/>
        <v>1.0662702870314513</v>
      </c>
      <c r="BL2688">
        <f t="shared" si="647"/>
        <v>0.37409713687504487</v>
      </c>
      <c r="BM2688">
        <f t="shared" si="647"/>
        <v>0.78965335510324319</v>
      </c>
      <c r="BN2688">
        <f t="shared" si="647"/>
        <v>1.2088203798343946</v>
      </c>
      <c r="BO2688">
        <f t="shared" si="647"/>
        <v>0.17344343439753029</v>
      </c>
      <c r="BP2688">
        <f t="shared" si="647"/>
        <v>0.96094259355460765</v>
      </c>
      <c r="BQ2688">
        <f t="shared" si="647"/>
        <v>-0.94767465068294066</v>
      </c>
      <c r="BR2688">
        <f t="shared" si="645"/>
        <v>0.30404081389622228</v>
      </c>
      <c r="BS2688">
        <f t="shared" si="645"/>
        <v>-6.1272734904619569E-2</v>
      </c>
      <c r="BT2688">
        <f t="shared" si="645"/>
        <v>0.4035386487896454</v>
      </c>
      <c r="BU2688">
        <f t="shared" si="645"/>
        <v>0.83968061542284855</v>
      </c>
      <c r="BV2688">
        <f t="shared" si="645"/>
        <v>-0.35717256959863808</v>
      </c>
      <c r="BW2688">
        <f t="shared" si="645"/>
        <v>-0.10325810958507768</v>
      </c>
      <c r="BX2688">
        <f t="shared" si="645"/>
        <v>-4.71798068532421E-2</v>
      </c>
      <c r="BY2688">
        <f t="shared" si="645"/>
        <v>-0.1059703395244459</v>
      </c>
      <c r="BZ2688">
        <f t="shared" si="645"/>
        <v>-0.19657009570666342</v>
      </c>
      <c r="CA2688">
        <f t="shared" si="645"/>
        <v>-0.13449718289666615</v>
      </c>
      <c r="CB2688">
        <f t="shared" si="646"/>
        <v>-0.31011394532950831</v>
      </c>
      <c r="CC2688">
        <f t="shared" si="646"/>
        <v>-0.17748553263522798</v>
      </c>
      <c r="CD2688">
        <f t="shared" si="646"/>
        <v>-0.25505410597689637</v>
      </c>
      <c r="CE2688">
        <f t="shared" si="646"/>
        <v>-0.25381703953656021</v>
      </c>
      <c r="CF2688">
        <f t="shared" si="646"/>
        <v>-0.15071378989543877</v>
      </c>
      <c r="CG2688">
        <f t="shared" si="646"/>
        <v>-0.10861780008030536</v>
      </c>
      <c r="CH2688">
        <f t="shared" si="646"/>
        <v>-0.18882099759926541</v>
      </c>
      <c r="CI2688">
        <f t="shared" si="646"/>
        <v>-0.44619487448339101</v>
      </c>
      <c r="CJ2688">
        <f t="shared" si="646"/>
        <v>-0.16369571079412945</v>
      </c>
      <c r="CK2688">
        <f t="shared" si="640"/>
        <v>-9.7617598250793164E-2</v>
      </c>
      <c r="CL2688">
        <f t="shared" si="640"/>
        <v>-0.2513290785070888</v>
      </c>
      <c r="CM2688">
        <f t="shared" si="640"/>
        <v>-0.23069011945429144</v>
      </c>
      <c r="CN2688">
        <f t="shared" si="640"/>
        <v>-0.28694158180777513</v>
      </c>
      <c r="CO2688">
        <f t="shared" si="640"/>
        <v>-0.13662117757178671</v>
      </c>
      <c r="CP2688">
        <f t="shared" si="640"/>
        <v>-0.22529952388354521</v>
      </c>
      <c r="CQ2688">
        <f t="shared" si="649"/>
        <v>4.6661233860979001</v>
      </c>
      <c r="CR2688">
        <f t="shared" si="649"/>
        <v>-0.26837784803098957</v>
      </c>
      <c r="CS2688">
        <f t="shared" si="649"/>
        <v>-0.12792901248503974</v>
      </c>
      <c r="CT2688">
        <f t="shared" si="649"/>
        <v>-0.15262944947551418</v>
      </c>
      <c r="CU2688">
        <f t="shared" si="644"/>
        <v>-9.1644382318053288E-2</v>
      </c>
      <c r="CV2688">
        <f t="shared" si="644"/>
        <v>0.58430796653874073</v>
      </c>
      <c r="CX2688">
        <f t="shared" si="635"/>
        <v>4.1223197711772096E-2</v>
      </c>
      <c r="CY2688">
        <f t="shared" si="636"/>
        <v>0.14882901479666549</v>
      </c>
      <c r="CZ2688">
        <f t="shared" si="637"/>
        <v>1.1579011870507534E-2</v>
      </c>
    </row>
    <row r="2689" spans="1:104" x14ac:dyDescent="0.25">
      <c r="A2689">
        <v>2696</v>
      </c>
      <c r="B2689">
        <v>7632</v>
      </c>
      <c r="C2689">
        <v>7</v>
      </c>
      <c r="D2689">
        <v>5</v>
      </c>
      <c r="E2689">
        <v>2005</v>
      </c>
      <c r="F2689">
        <v>2005</v>
      </c>
      <c r="G2689">
        <v>0</v>
      </c>
      <c r="H2689">
        <v>784</v>
      </c>
      <c r="I2689">
        <v>784</v>
      </c>
      <c r="J2689">
        <v>831</v>
      </c>
      <c r="K2689">
        <v>754</v>
      </c>
      <c r="L2689">
        <v>1585</v>
      </c>
      <c r="M2689">
        <v>2</v>
      </c>
      <c r="N2689">
        <v>1</v>
      </c>
      <c r="O2689">
        <v>3</v>
      </c>
      <c r="P2689">
        <v>7</v>
      </c>
      <c r="Q2689">
        <v>0</v>
      </c>
      <c r="R2689">
        <v>2</v>
      </c>
      <c r="S2689">
        <v>449</v>
      </c>
      <c r="T2689">
        <v>100</v>
      </c>
      <c r="U2689">
        <v>77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1</v>
      </c>
      <c r="AR2689">
        <v>0</v>
      </c>
      <c r="AS2689">
        <v>0</v>
      </c>
      <c r="AT2689">
        <v>0</v>
      </c>
      <c r="AU2689">
        <v>0</v>
      </c>
      <c r="AV2689">
        <v>4</v>
      </c>
      <c r="AX2689">
        <v>184900</v>
      </c>
      <c r="BB2689">
        <f t="shared" si="648"/>
        <v>-0.29031110886346401</v>
      </c>
      <c r="BC2689">
        <f t="shared" si="647"/>
        <v>0.65274723083933595</v>
      </c>
      <c r="BD2689">
        <f t="shared" si="647"/>
        <v>-0.51240735344330679</v>
      </c>
      <c r="BE2689">
        <f t="shared" si="647"/>
        <v>1.1056686202511645</v>
      </c>
      <c r="BF2689">
        <f t="shared" si="647"/>
        <v>0.97264136248812039</v>
      </c>
      <c r="BG2689">
        <f t="shared" si="647"/>
        <v>-1.0132209009324593</v>
      </c>
      <c r="BH2689">
        <f t="shared" si="647"/>
        <v>0.49258280234297169</v>
      </c>
      <c r="BI2689">
        <f t="shared" si="647"/>
        <v>-0.65497852465222306</v>
      </c>
      <c r="BJ2689">
        <f t="shared" si="647"/>
        <v>-0.87564177495622664</v>
      </c>
      <c r="BK2689">
        <f t="shared" si="647"/>
        <v>0.97056797545409768</v>
      </c>
      <c r="BL2689">
        <f t="shared" si="647"/>
        <v>0.16810661854668427</v>
      </c>
      <c r="BM2689">
        <f t="shared" si="647"/>
        <v>0.78965335510324319</v>
      </c>
      <c r="BN2689">
        <f t="shared" si="647"/>
        <v>1.2088203798343946</v>
      </c>
      <c r="BO2689">
        <f t="shared" si="647"/>
        <v>0.17344343439753029</v>
      </c>
      <c r="BP2689">
        <f t="shared" si="647"/>
        <v>0.33150421349700426</v>
      </c>
      <c r="BQ2689">
        <f t="shared" si="647"/>
        <v>-0.94767465068294066</v>
      </c>
      <c r="BR2689">
        <f t="shared" si="645"/>
        <v>0.30404081389622228</v>
      </c>
      <c r="BS2689">
        <f t="shared" si="645"/>
        <v>-0.12316973010268983</v>
      </c>
      <c r="BT2689">
        <f t="shared" si="645"/>
        <v>5.1079827640745812E-2</v>
      </c>
      <c r="BU2689">
        <f t="shared" si="645"/>
        <v>0.46932405875508887</v>
      </c>
      <c r="BV2689">
        <f t="shared" si="645"/>
        <v>-0.35717256959863808</v>
      </c>
      <c r="BW2689">
        <f t="shared" si="645"/>
        <v>-0.10325810958507768</v>
      </c>
      <c r="BX2689">
        <f t="shared" si="645"/>
        <v>-4.71798068532421E-2</v>
      </c>
      <c r="BY2689">
        <f t="shared" si="645"/>
        <v>-0.1059703395244459</v>
      </c>
      <c r="BZ2689">
        <f t="shared" si="645"/>
        <v>-0.19657009570666342</v>
      </c>
      <c r="CA2689">
        <f t="shared" si="645"/>
        <v>-0.13449718289666615</v>
      </c>
      <c r="CB2689">
        <f t="shared" si="646"/>
        <v>-0.31011394532950831</v>
      </c>
      <c r="CC2689">
        <f t="shared" si="646"/>
        <v>-0.17748553263522798</v>
      </c>
      <c r="CD2689">
        <f t="shared" si="646"/>
        <v>-0.25505410597689637</v>
      </c>
      <c r="CE2689">
        <f t="shared" si="646"/>
        <v>-0.25381703953656021</v>
      </c>
      <c r="CF2689">
        <f t="shared" si="646"/>
        <v>-0.15071378989543877</v>
      </c>
      <c r="CG2689">
        <f t="shared" si="646"/>
        <v>-0.10861780008030536</v>
      </c>
      <c r="CH2689">
        <f t="shared" si="646"/>
        <v>-0.18882099759926541</v>
      </c>
      <c r="CI2689">
        <f t="shared" si="646"/>
        <v>-0.44619487448339101</v>
      </c>
      <c r="CJ2689">
        <f t="shared" si="646"/>
        <v>-0.16369571079412945</v>
      </c>
      <c r="CK2689">
        <f t="shared" si="640"/>
        <v>-9.7617598250793164E-2</v>
      </c>
      <c r="CL2689">
        <f t="shared" si="640"/>
        <v>-0.2513290785070888</v>
      </c>
      <c r="CM2689">
        <f t="shared" si="640"/>
        <v>-0.23069011945429144</v>
      </c>
      <c r="CN2689">
        <f t="shared" si="640"/>
        <v>-0.28694158180777513</v>
      </c>
      <c r="CO2689">
        <f t="shared" si="640"/>
        <v>-0.13662117757178671</v>
      </c>
      <c r="CP2689">
        <f t="shared" si="640"/>
        <v>-0.22529952388354521</v>
      </c>
      <c r="CQ2689">
        <f t="shared" si="649"/>
        <v>4.6661233860979001</v>
      </c>
      <c r="CR2689">
        <f t="shared" si="649"/>
        <v>-0.26837784803098957</v>
      </c>
      <c r="CS2689">
        <f t="shared" si="649"/>
        <v>-0.12792901248503974</v>
      </c>
      <c r="CT2689">
        <f t="shared" si="649"/>
        <v>-0.15262944947551418</v>
      </c>
      <c r="CU2689">
        <f t="shared" si="644"/>
        <v>-9.1644382318053288E-2</v>
      </c>
      <c r="CV2689">
        <f t="shared" si="644"/>
        <v>0.58430796653874073</v>
      </c>
      <c r="CX2689">
        <f t="shared" si="635"/>
        <v>5.2877858679297361E-2</v>
      </c>
      <c r="CY2689">
        <f t="shared" si="636"/>
        <v>-2.6087919424621332E-2</v>
      </c>
      <c r="CZ2689">
        <f t="shared" si="637"/>
        <v>6.2355941115573247E-3</v>
      </c>
    </row>
    <row r="2690" spans="1:104" x14ac:dyDescent="0.25">
      <c r="A2690">
        <v>2697</v>
      </c>
      <c r="B2690">
        <v>8304</v>
      </c>
      <c r="C2690">
        <v>6</v>
      </c>
      <c r="D2690">
        <v>5</v>
      </c>
      <c r="E2690">
        <v>1997</v>
      </c>
      <c r="F2690">
        <v>1998</v>
      </c>
      <c r="G2690">
        <v>0</v>
      </c>
      <c r="H2690">
        <v>941</v>
      </c>
      <c r="I2690">
        <v>941</v>
      </c>
      <c r="J2690">
        <v>941</v>
      </c>
      <c r="K2690">
        <v>896</v>
      </c>
      <c r="L2690">
        <v>1837</v>
      </c>
      <c r="M2690">
        <v>2</v>
      </c>
      <c r="N2690">
        <v>1</v>
      </c>
      <c r="O2690">
        <v>3</v>
      </c>
      <c r="P2690">
        <v>7</v>
      </c>
      <c r="Q2690">
        <v>0</v>
      </c>
      <c r="R2690">
        <v>2</v>
      </c>
      <c r="S2690">
        <v>688</v>
      </c>
      <c r="T2690">
        <v>150</v>
      </c>
      <c r="U2690">
        <v>165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1</v>
      </c>
      <c r="AR2690">
        <v>0</v>
      </c>
      <c r="AS2690">
        <v>0</v>
      </c>
      <c r="AT2690">
        <v>0</v>
      </c>
      <c r="AU2690">
        <v>0</v>
      </c>
      <c r="AV2690">
        <v>4</v>
      </c>
      <c r="AX2690">
        <v>187000</v>
      </c>
      <c r="BB2690">
        <f t="shared" si="648"/>
        <v>-0.21576753451944602</v>
      </c>
      <c r="BC2690">
        <f t="shared" si="647"/>
        <v>-7.2527470093259272E-2</v>
      </c>
      <c r="BD2690">
        <f t="shared" si="647"/>
        <v>-0.51240735344330679</v>
      </c>
      <c r="BE2690">
        <f t="shared" si="647"/>
        <v>0.83839716045333079</v>
      </c>
      <c r="BF2690">
        <f t="shared" si="647"/>
        <v>0.63353563013199654</v>
      </c>
      <c r="BG2690">
        <f t="shared" si="647"/>
        <v>-1.0132209009324593</v>
      </c>
      <c r="BH2690">
        <f t="shared" si="647"/>
        <v>0.84665695728708645</v>
      </c>
      <c r="BI2690">
        <f t="shared" si="647"/>
        <v>-0.27880118576646995</v>
      </c>
      <c r="BJ2690">
        <f t="shared" si="647"/>
        <v>-0.5816278499425197</v>
      </c>
      <c r="BK2690">
        <f t="shared" si="647"/>
        <v>1.302024761892737</v>
      </c>
      <c r="BL2690">
        <f t="shared" si="647"/>
        <v>0.68206315932635619</v>
      </c>
      <c r="BM2690">
        <f t="shared" si="647"/>
        <v>0.78965335510324319</v>
      </c>
      <c r="BN2690">
        <f t="shared" si="647"/>
        <v>1.2088203798343946</v>
      </c>
      <c r="BO2690">
        <f t="shared" si="647"/>
        <v>0.17344343439753029</v>
      </c>
      <c r="BP2690">
        <f t="shared" si="647"/>
        <v>0.33150421349700426</v>
      </c>
      <c r="BQ2690">
        <f t="shared" si="647"/>
        <v>-0.94767465068294066</v>
      </c>
      <c r="BR2690">
        <f t="shared" si="645"/>
        <v>0.30404081389622228</v>
      </c>
      <c r="BS2690">
        <f t="shared" si="645"/>
        <v>1.0147827200772173</v>
      </c>
      <c r="BT2690">
        <f t="shared" si="645"/>
        <v>0.4516012153099499</v>
      </c>
      <c r="BU2690">
        <f t="shared" si="645"/>
        <v>1.8272980998702077</v>
      </c>
      <c r="BV2690">
        <f t="shared" si="645"/>
        <v>-0.35717256959863808</v>
      </c>
      <c r="BW2690">
        <f t="shared" si="645"/>
        <v>-0.10325810958507768</v>
      </c>
      <c r="BX2690">
        <f t="shared" si="645"/>
        <v>-4.71798068532421E-2</v>
      </c>
      <c r="BY2690">
        <f t="shared" si="645"/>
        <v>-0.1059703395244459</v>
      </c>
      <c r="BZ2690">
        <f t="shared" si="645"/>
        <v>-0.19657009570666342</v>
      </c>
      <c r="CA2690">
        <f t="shared" si="645"/>
        <v>-0.13449718289666615</v>
      </c>
      <c r="CB2690">
        <f t="shared" si="646"/>
        <v>-0.31011394532950831</v>
      </c>
      <c r="CC2690">
        <f t="shared" si="646"/>
        <v>-0.17748553263522798</v>
      </c>
      <c r="CD2690">
        <f t="shared" si="646"/>
        <v>-0.25505410597689637</v>
      </c>
      <c r="CE2690">
        <f t="shared" si="646"/>
        <v>-0.25381703953656021</v>
      </c>
      <c r="CF2690">
        <f t="shared" si="646"/>
        <v>-0.15071378989543877</v>
      </c>
      <c r="CG2690">
        <f t="shared" si="646"/>
        <v>-0.10861780008030536</v>
      </c>
      <c r="CH2690">
        <f t="shared" si="646"/>
        <v>-0.18882099759926541</v>
      </c>
      <c r="CI2690">
        <f t="shared" si="646"/>
        <v>-0.44619487448339101</v>
      </c>
      <c r="CJ2690">
        <f t="shared" si="646"/>
        <v>-0.16369571079412945</v>
      </c>
      <c r="CK2690">
        <f t="shared" si="640"/>
        <v>-9.7617598250793164E-2</v>
      </c>
      <c r="CL2690">
        <f t="shared" si="640"/>
        <v>-0.2513290785070888</v>
      </c>
      <c r="CM2690">
        <f t="shared" si="640"/>
        <v>-0.23069011945429144</v>
      </c>
      <c r="CN2690">
        <f t="shared" si="640"/>
        <v>-0.28694158180777513</v>
      </c>
      <c r="CO2690">
        <f t="shared" si="640"/>
        <v>-0.13662117757178671</v>
      </c>
      <c r="CP2690">
        <f t="shared" si="640"/>
        <v>-0.22529952388354521</v>
      </c>
      <c r="CQ2690">
        <f t="shared" si="649"/>
        <v>4.6661233860979001</v>
      </c>
      <c r="CR2690">
        <f t="shared" si="649"/>
        <v>-0.26837784803098957</v>
      </c>
      <c r="CS2690">
        <f t="shared" si="649"/>
        <v>-0.12792901248503974</v>
      </c>
      <c r="CT2690">
        <f t="shared" si="649"/>
        <v>-0.15262944947551418</v>
      </c>
      <c r="CU2690">
        <f t="shared" si="644"/>
        <v>-9.1644382318053288E-2</v>
      </c>
      <c r="CV2690">
        <f t="shared" si="644"/>
        <v>0.58430796653874073</v>
      </c>
      <c r="CX2690">
        <f t="shared" si="635"/>
        <v>8.0072067603522978E-2</v>
      </c>
      <c r="CY2690">
        <f t="shared" si="636"/>
        <v>9.8439124503857181E-2</v>
      </c>
      <c r="CZ2690">
        <f t="shared" si="637"/>
        <v>3.3734877918011427E-4</v>
      </c>
    </row>
    <row r="2691" spans="1:104" x14ac:dyDescent="0.25">
      <c r="A2691">
        <v>2698</v>
      </c>
      <c r="B2691">
        <v>9370</v>
      </c>
      <c r="C2691">
        <v>6</v>
      </c>
      <c r="D2691">
        <v>5</v>
      </c>
      <c r="E2691">
        <v>1992</v>
      </c>
      <c r="F2691">
        <v>1993</v>
      </c>
      <c r="G2691">
        <v>758</v>
      </c>
      <c r="H2691">
        <v>78</v>
      </c>
      <c r="I2691">
        <v>836</v>
      </c>
      <c r="J2691">
        <v>844</v>
      </c>
      <c r="K2691">
        <v>887</v>
      </c>
      <c r="L2691">
        <v>1731</v>
      </c>
      <c r="M2691">
        <v>2</v>
      </c>
      <c r="N2691">
        <v>1</v>
      </c>
      <c r="O2691">
        <v>3</v>
      </c>
      <c r="P2691">
        <v>7</v>
      </c>
      <c r="Q2691">
        <v>0</v>
      </c>
      <c r="R2691">
        <v>2</v>
      </c>
      <c r="S2691">
        <v>462</v>
      </c>
      <c r="T2691">
        <v>307</v>
      </c>
      <c r="U2691">
        <v>85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1</v>
      </c>
      <c r="AR2691">
        <v>0</v>
      </c>
      <c r="AS2691">
        <v>0</v>
      </c>
      <c r="AT2691">
        <v>0</v>
      </c>
      <c r="AU2691">
        <v>0</v>
      </c>
      <c r="AV2691">
        <v>4</v>
      </c>
      <c r="AX2691">
        <v>248500</v>
      </c>
      <c r="BB2691">
        <f t="shared" si="648"/>
        <v>-9.7518352598727043E-2</v>
      </c>
      <c r="BC2691">
        <f t="shared" si="647"/>
        <v>-7.2527470093259272E-2</v>
      </c>
      <c r="BD2691">
        <f t="shared" si="647"/>
        <v>-0.51240735344330679</v>
      </c>
      <c r="BE2691">
        <f t="shared" si="647"/>
        <v>0.67135249807968467</v>
      </c>
      <c r="BF2691">
        <f t="shared" si="647"/>
        <v>0.39131724987762245</v>
      </c>
      <c r="BG2691">
        <f t="shared" si="647"/>
        <v>0.71649868715984433</v>
      </c>
      <c r="BH2691">
        <f t="shared" si="647"/>
        <v>-1.0996232702082704</v>
      </c>
      <c r="BI2691">
        <f t="shared" si="647"/>
        <v>-0.53038475635885263</v>
      </c>
      <c r="BJ2691">
        <f t="shared" si="647"/>
        <v>-0.84089467472733403</v>
      </c>
      <c r="BK2691">
        <f t="shared" si="647"/>
        <v>1.2810169374001472</v>
      </c>
      <c r="BL2691">
        <f t="shared" si="647"/>
        <v>0.46587509058570054</v>
      </c>
      <c r="BM2691">
        <f t="shared" si="647"/>
        <v>0.78965335510324319</v>
      </c>
      <c r="BN2691">
        <f t="shared" si="647"/>
        <v>1.2088203798343946</v>
      </c>
      <c r="BO2691">
        <f t="shared" si="647"/>
        <v>0.17344343439753029</v>
      </c>
      <c r="BP2691">
        <f t="shared" si="647"/>
        <v>0.33150421349700426</v>
      </c>
      <c r="BQ2691">
        <f t="shared" si="647"/>
        <v>-0.94767465068294066</v>
      </c>
      <c r="BR2691">
        <f t="shared" si="645"/>
        <v>0.30404081389622228</v>
      </c>
      <c r="BS2691">
        <f t="shared" si="645"/>
        <v>-6.1272734904619569E-2</v>
      </c>
      <c r="BT2691">
        <f t="shared" si="645"/>
        <v>1.7092383725912508</v>
      </c>
      <c r="BU2691">
        <f t="shared" si="645"/>
        <v>0.59277624431100873</v>
      </c>
      <c r="BV2691">
        <f t="shared" si="645"/>
        <v>-0.35717256959863808</v>
      </c>
      <c r="BW2691">
        <f t="shared" si="645"/>
        <v>-0.10325810958507768</v>
      </c>
      <c r="BX2691">
        <f t="shared" si="645"/>
        <v>-4.71798068532421E-2</v>
      </c>
      <c r="BY2691">
        <f t="shared" si="645"/>
        <v>-0.1059703395244459</v>
      </c>
      <c r="BZ2691">
        <f t="shared" si="645"/>
        <v>-0.19657009570666342</v>
      </c>
      <c r="CA2691">
        <f t="shared" si="645"/>
        <v>-0.13449718289666615</v>
      </c>
      <c r="CB2691">
        <f t="shared" si="646"/>
        <v>-0.31011394532950831</v>
      </c>
      <c r="CC2691">
        <f t="shared" si="646"/>
        <v>-0.17748553263522798</v>
      </c>
      <c r="CD2691">
        <f t="shared" si="646"/>
        <v>-0.25505410597689637</v>
      </c>
      <c r="CE2691">
        <f t="shared" si="646"/>
        <v>-0.25381703953656021</v>
      </c>
      <c r="CF2691">
        <f t="shared" si="646"/>
        <v>-0.15071378989543877</v>
      </c>
      <c r="CG2691">
        <f t="shared" si="646"/>
        <v>-0.10861780008030536</v>
      </c>
      <c r="CH2691">
        <f t="shared" si="646"/>
        <v>-0.18882099759926541</v>
      </c>
      <c r="CI2691">
        <f t="shared" si="646"/>
        <v>-0.44619487448339101</v>
      </c>
      <c r="CJ2691">
        <f t="shared" si="646"/>
        <v>-0.16369571079412945</v>
      </c>
      <c r="CK2691">
        <f t="shared" si="640"/>
        <v>-9.7617598250793164E-2</v>
      </c>
      <c r="CL2691">
        <f t="shared" si="640"/>
        <v>-0.2513290785070888</v>
      </c>
      <c r="CM2691">
        <f t="shared" si="640"/>
        <v>-0.23069011945429144</v>
      </c>
      <c r="CN2691">
        <f t="shared" si="640"/>
        <v>-0.28694158180777513</v>
      </c>
      <c r="CO2691">
        <f t="shared" si="640"/>
        <v>-0.13662117757178671</v>
      </c>
      <c r="CP2691">
        <f t="shared" si="640"/>
        <v>-0.22529952388354521</v>
      </c>
      <c r="CQ2691">
        <f t="shared" si="649"/>
        <v>4.6661233860979001</v>
      </c>
      <c r="CR2691">
        <f t="shared" si="649"/>
        <v>-0.26837784803098957</v>
      </c>
      <c r="CS2691">
        <f t="shared" si="649"/>
        <v>-0.12792901248503974</v>
      </c>
      <c r="CT2691">
        <f t="shared" si="649"/>
        <v>-0.15262944947551418</v>
      </c>
      <c r="CU2691">
        <f t="shared" si="644"/>
        <v>-9.1644382318053288E-2</v>
      </c>
      <c r="CV2691">
        <f t="shared" si="644"/>
        <v>0.58430796653874073</v>
      </c>
      <c r="CX2691">
        <f t="shared" si="635"/>
        <v>0.87647390038441597</v>
      </c>
      <c r="CY2691">
        <f t="shared" si="636"/>
        <v>0.11368893984611217</v>
      </c>
      <c r="CZ2691">
        <f t="shared" si="637"/>
        <v>0.58184089602342171</v>
      </c>
    </row>
    <row r="2692" spans="1:104" x14ac:dyDescent="0.25">
      <c r="A2692">
        <v>2699</v>
      </c>
      <c r="B2692">
        <v>7175</v>
      </c>
      <c r="C2692">
        <v>6</v>
      </c>
      <c r="D2692">
        <v>5</v>
      </c>
      <c r="E2692">
        <v>1990</v>
      </c>
      <c r="F2692">
        <v>1991</v>
      </c>
      <c r="G2692">
        <v>904</v>
      </c>
      <c r="H2692">
        <v>494</v>
      </c>
      <c r="I2692">
        <v>1398</v>
      </c>
      <c r="J2692">
        <v>1398</v>
      </c>
      <c r="K2692">
        <v>0</v>
      </c>
      <c r="L2692">
        <v>1398</v>
      </c>
      <c r="M2692">
        <v>2</v>
      </c>
      <c r="N2692">
        <v>0</v>
      </c>
      <c r="O2692">
        <v>2</v>
      </c>
      <c r="P2692">
        <v>5</v>
      </c>
      <c r="Q2692">
        <v>0</v>
      </c>
      <c r="R2692">
        <v>2</v>
      </c>
      <c r="S2692">
        <v>542</v>
      </c>
      <c r="T2692">
        <v>0</v>
      </c>
      <c r="U2692">
        <v>46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1</v>
      </c>
      <c r="AR2692">
        <v>0</v>
      </c>
      <c r="AS2692">
        <v>0</v>
      </c>
      <c r="AT2692">
        <v>0</v>
      </c>
      <c r="AU2692">
        <v>0</v>
      </c>
      <c r="AV2692">
        <v>4</v>
      </c>
      <c r="AX2692">
        <v>172000</v>
      </c>
      <c r="BB2692">
        <f t="shared" si="648"/>
        <v>-0.34100517653491669</v>
      </c>
      <c r="BC2692">
        <f t="shared" si="647"/>
        <v>-7.2527470093259272E-2</v>
      </c>
      <c r="BD2692">
        <f t="shared" si="647"/>
        <v>-0.51240735344330679</v>
      </c>
      <c r="BE2692">
        <f t="shared" si="647"/>
        <v>0.60453463313022615</v>
      </c>
      <c r="BF2692">
        <f t="shared" si="647"/>
        <v>0.29442989777587281</v>
      </c>
      <c r="BG2692">
        <f t="shared" si="647"/>
        <v>1.0496636737844833</v>
      </c>
      <c r="BH2692">
        <f t="shared" si="647"/>
        <v>-0.1614395220760938</v>
      </c>
      <c r="BI2692">
        <f t="shared" si="647"/>
        <v>0.81618635481180524</v>
      </c>
      <c r="BJ2692">
        <f t="shared" si="647"/>
        <v>0.63986636579624456</v>
      </c>
      <c r="BK2692">
        <f t="shared" si="647"/>
        <v>-0.78942087648064874</v>
      </c>
      <c r="BL2692">
        <f t="shared" si="647"/>
        <v>-0.21328176687315165</v>
      </c>
      <c r="BM2692">
        <f t="shared" si="647"/>
        <v>0.78965335510324319</v>
      </c>
      <c r="BN2692">
        <f t="shared" si="647"/>
        <v>-0.76924933262188744</v>
      </c>
      <c r="BO2692">
        <f t="shared" si="647"/>
        <v>-1.0605414743596004</v>
      </c>
      <c r="BP2692">
        <f t="shared" si="647"/>
        <v>-0.92737254661820245</v>
      </c>
      <c r="BQ2692">
        <f t="shared" si="647"/>
        <v>-0.94767465068294066</v>
      </c>
      <c r="BR2692">
        <f t="shared" si="645"/>
        <v>0.30404081389622228</v>
      </c>
      <c r="BS2692">
        <f t="shared" si="645"/>
        <v>0.31963185092965896</v>
      </c>
      <c r="BT2692">
        <f t="shared" si="645"/>
        <v>-0.74996294769766236</v>
      </c>
      <c r="BU2692">
        <f t="shared" si="645"/>
        <v>-9.0531602741007831E-3</v>
      </c>
      <c r="BV2692">
        <f t="shared" si="645"/>
        <v>-0.35717256959863808</v>
      </c>
      <c r="BW2692">
        <f t="shared" si="645"/>
        <v>-0.10325810958507768</v>
      </c>
      <c r="BX2692">
        <f t="shared" si="645"/>
        <v>-4.71798068532421E-2</v>
      </c>
      <c r="BY2692">
        <f t="shared" si="645"/>
        <v>-0.1059703395244459</v>
      </c>
      <c r="BZ2692">
        <f t="shared" si="645"/>
        <v>-0.19657009570666342</v>
      </c>
      <c r="CA2692">
        <f t="shared" si="645"/>
        <v>-0.13449718289666615</v>
      </c>
      <c r="CB2692">
        <f t="shared" si="646"/>
        <v>-0.31011394532950831</v>
      </c>
      <c r="CC2692">
        <f t="shared" si="646"/>
        <v>-0.17748553263522798</v>
      </c>
      <c r="CD2692">
        <f t="shared" si="646"/>
        <v>-0.25505410597689637</v>
      </c>
      <c r="CE2692">
        <f t="shared" si="646"/>
        <v>-0.25381703953656021</v>
      </c>
      <c r="CF2692">
        <f t="shared" si="646"/>
        <v>-0.15071378989543877</v>
      </c>
      <c r="CG2692">
        <f t="shared" si="646"/>
        <v>-0.10861780008030536</v>
      </c>
      <c r="CH2692">
        <f t="shared" si="646"/>
        <v>-0.18882099759926541</v>
      </c>
      <c r="CI2692">
        <f t="shared" si="646"/>
        <v>-0.44619487448339101</v>
      </c>
      <c r="CJ2692">
        <f t="shared" si="646"/>
        <v>-0.16369571079412945</v>
      </c>
      <c r="CK2692">
        <f t="shared" si="640"/>
        <v>-9.7617598250793164E-2</v>
      </c>
      <c r="CL2692">
        <f t="shared" si="640"/>
        <v>-0.2513290785070888</v>
      </c>
      <c r="CM2692">
        <f t="shared" si="640"/>
        <v>-0.23069011945429144</v>
      </c>
      <c r="CN2692">
        <f t="shared" si="640"/>
        <v>-0.28694158180777513</v>
      </c>
      <c r="CO2692">
        <f t="shared" si="640"/>
        <v>-0.13662117757178671</v>
      </c>
      <c r="CP2692">
        <f t="shared" si="640"/>
        <v>-0.22529952388354521</v>
      </c>
      <c r="CQ2692">
        <f t="shared" si="649"/>
        <v>4.6661233860979001</v>
      </c>
      <c r="CR2692">
        <f t="shared" si="649"/>
        <v>-0.26837784803098957</v>
      </c>
      <c r="CS2692">
        <f t="shared" si="649"/>
        <v>-0.12792901248503974</v>
      </c>
      <c r="CT2692">
        <f t="shared" si="649"/>
        <v>-0.15262944947551418</v>
      </c>
      <c r="CU2692">
        <f t="shared" si="644"/>
        <v>-9.1644382318053288E-2</v>
      </c>
      <c r="CV2692">
        <f t="shared" si="644"/>
        <v>0.58430796653874073</v>
      </c>
      <c r="CX2692">
        <f t="shared" si="635"/>
        <v>-0.11417228185523141</v>
      </c>
      <c r="CY2692">
        <f t="shared" si="636"/>
        <v>2.0859863917486732E-2</v>
      </c>
      <c r="CZ2692">
        <f t="shared" si="637"/>
        <v>1.8233680391984607E-2</v>
      </c>
    </row>
    <row r="2693" spans="1:104" x14ac:dyDescent="0.25">
      <c r="A2693">
        <v>2700</v>
      </c>
      <c r="B2693">
        <v>7175</v>
      </c>
      <c r="C2693">
        <v>6</v>
      </c>
      <c r="D2693">
        <v>5</v>
      </c>
      <c r="E2693">
        <v>1991</v>
      </c>
      <c r="F2693">
        <v>1991</v>
      </c>
      <c r="G2693">
        <v>278</v>
      </c>
      <c r="H2693">
        <v>939</v>
      </c>
      <c r="I2693">
        <v>1217</v>
      </c>
      <c r="J2693">
        <v>1217</v>
      </c>
      <c r="K2693">
        <v>0</v>
      </c>
      <c r="L2693">
        <v>1217</v>
      </c>
      <c r="M2693">
        <v>2</v>
      </c>
      <c r="N2693">
        <v>0</v>
      </c>
      <c r="O2693">
        <v>2</v>
      </c>
      <c r="P2693">
        <v>5</v>
      </c>
      <c r="Q2693">
        <v>0</v>
      </c>
      <c r="R2693">
        <v>2</v>
      </c>
      <c r="S2693">
        <v>484</v>
      </c>
      <c r="T2693">
        <v>0</v>
      </c>
      <c r="U2693">
        <v>64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1</v>
      </c>
      <c r="AR2693">
        <v>0</v>
      </c>
      <c r="AS2693">
        <v>0</v>
      </c>
      <c r="AT2693">
        <v>0</v>
      </c>
      <c r="AU2693">
        <v>0</v>
      </c>
      <c r="AV2693">
        <v>4</v>
      </c>
      <c r="AX2693">
        <v>151000</v>
      </c>
      <c r="BB2693">
        <f t="shared" si="648"/>
        <v>-0.34100517653491669</v>
      </c>
      <c r="BC2693">
        <f t="shared" si="647"/>
        <v>-7.2527470093259272E-2</v>
      </c>
      <c r="BD2693">
        <f t="shared" si="647"/>
        <v>-0.51240735344330679</v>
      </c>
      <c r="BE2693">
        <f t="shared" si="647"/>
        <v>0.63794356560495546</v>
      </c>
      <c r="BF2693">
        <f t="shared" si="647"/>
        <v>0.29442989777587281</v>
      </c>
      <c r="BG2693">
        <f t="shared" si="647"/>
        <v>-0.37883825516773584</v>
      </c>
      <c r="BH2693">
        <f t="shared" si="647"/>
        <v>0.84214645849798941</v>
      </c>
      <c r="BI2693">
        <f t="shared" si="647"/>
        <v>0.38250419979065026</v>
      </c>
      <c r="BJ2693">
        <f t="shared" si="647"/>
        <v>0.15607981645550861</v>
      </c>
      <c r="BK2693">
        <f t="shared" si="647"/>
        <v>-0.78942087648064874</v>
      </c>
      <c r="BL2693">
        <f t="shared" si="647"/>
        <v>-0.58243309179823344</v>
      </c>
      <c r="BM2693">
        <f t="shared" si="647"/>
        <v>0.78965335510324319</v>
      </c>
      <c r="BN2693">
        <f t="shared" si="647"/>
        <v>-0.76924933262188744</v>
      </c>
      <c r="BO2693">
        <f t="shared" si="647"/>
        <v>-1.0605414743596004</v>
      </c>
      <c r="BP2693">
        <f t="shared" si="647"/>
        <v>-0.92737254661820245</v>
      </c>
      <c r="BQ2693">
        <f t="shared" si="647"/>
        <v>-0.94767465068294066</v>
      </c>
      <c r="BR2693">
        <f t="shared" si="645"/>
        <v>0.30404081389622228</v>
      </c>
      <c r="BS2693">
        <f t="shared" si="645"/>
        <v>4.3476026199807019E-2</v>
      </c>
      <c r="BT2693">
        <f t="shared" si="645"/>
        <v>-0.74996294769766236</v>
      </c>
      <c r="BU2693">
        <f t="shared" si="645"/>
        <v>0.26871425722671899</v>
      </c>
      <c r="BV2693">
        <f t="shared" si="645"/>
        <v>-0.35717256959863808</v>
      </c>
      <c r="BW2693">
        <f t="shared" si="645"/>
        <v>-0.10325810958507768</v>
      </c>
      <c r="BX2693">
        <f t="shared" si="645"/>
        <v>-4.71798068532421E-2</v>
      </c>
      <c r="BY2693">
        <f t="shared" si="645"/>
        <v>-0.1059703395244459</v>
      </c>
      <c r="BZ2693">
        <f t="shared" si="645"/>
        <v>-0.19657009570666342</v>
      </c>
      <c r="CA2693">
        <f t="shared" si="645"/>
        <v>-0.13449718289666615</v>
      </c>
      <c r="CB2693">
        <f t="shared" si="646"/>
        <v>-0.31011394532950831</v>
      </c>
      <c r="CC2693">
        <f t="shared" si="646"/>
        <v>-0.17748553263522798</v>
      </c>
      <c r="CD2693">
        <f t="shared" si="646"/>
        <v>-0.25505410597689637</v>
      </c>
      <c r="CE2693">
        <f t="shared" si="646"/>
        <v>-0.25381703953656021</v>
      </c>
      <c r="CF2693">
        <f t="shared" si="646"/>
        <v>-0.15071378989543877</v>
      </c>
      <c r="CG2693">
        <f t="shared" si="646"/>
        <v>-0.10861780008030536</v>
      </c>
      <c r="CH2693">
        <f t="shared" si="646"/>
        <v>-0.18882099759926541</v>
      </c>
      <c r="CI2693">
        <f t="shared" si="646"/>
        <v>-0.44619487448339101</v>
      </c>
      <c r="CJ2693">
        <f t="shared" si="646"/>
        <v>-0.16369571079412945</v>
      </c>
      <c r="CK2693">
        <f t="shared" si="640"/>
        <v>-9.7617598250793164E-2</v>
      </c>
      <c r="CL2693">
        <f t="shared" si="640"/>
        <v>-0.2513290785070888</v>
      </c>
      <c r="CM2693">
        <f t="shared" si="640"/>
        <v>-0.23069011945429144</v>
      </c>
      <c r="CN2693">
        <f t="shared" si="640"/>
        <v>-0.28694158180777513</v>
      </c>
      <c r="CO2693">
        <f t="shared" si="640"/>
        <v>-0.13662117757178671</v>
      </c>
      <c r="CP2693">
        <f t="shared" si="640"/>
        <v>-0.22529952388354521</v>
      </c>
      <c r="CQ2693">
        <f t="shared" si="649"/>
        <v>4.6661233860979001</v>
      </c>
      <c r="CR2693">
        <f t="shared" si="649"/>
        <v>-0.26837784803098957</v>
      </c>
      <c r="CS2693">
        <f t="shared" si="649"/>
        <v>-0.12792901248503974</v>
      </c>
      <c r="CT2693">
        <f t="shared" si="649"/>
        <v>-0.15262944947551418</v>
      </c>
      <c r="CU2693">
        <f t="shared" si="644"/>
        <v>-9.1644382318053288E-2</v>
      </c>
      <c r="CV2693">
        <f t="shared" si="644"/>
        <v>0.58430796653874073</v>
      </c>
      <c r="CX2693">
        <f t="shared" ref="CX2693:CX2756" si="650">(AX2693-AX$2)/AX$3</f>
        <v>-0.38611437109748753</v>
      </c>
      <c r="CY2693">
        <f t="shared" si="636"/>
        <v>-0.33585763316902972</v>
      </c>
      <c r="CZ2693">
        <f t="shared" si="637"/>
        <v>2.5257397072096896E-3</v>
      </c>
    </row>
    <row r="2694" spans="1:104" x14ac:dyDescent="0.25">
      <c r="A2694">
        <v>2701</v>
      </c>
      <c r="B2694">
        <v>9019</v>
      </c>
      <c r="C2694">
        <v>6</v>
      </c>
      <c r="D2694">
        <v>5</v>
      </c>
      <c r="E2694">
        <v>1994</v>
      </c>
      <c r="F2694">
        <v>1994</v>
      </c>
      <c r="G2694">
        <v>274</v>
      </c>
      <c r="H2694">
        <v>362</v>
      </c>
      <c r="I2694">
        <v>636</v>
      </c>
      <c r="J2694">
        <v>636</v>
      </c>
      <c r="K2694">
        <v>684</v>
      </c>
      <c r="L2694">
        <v>1320</v>
      </c>
      <c r="M2694">
        <v>2</v>
      </c>
      <c r="N2694">
        <v>1</v>
      </c>
      <c r="O2694">
        <v>3</v>
      </c>
      <c r="P2694">
        <v>6</v>
      </c>
      <c r="Q2694">
        <v>0</v>
      </c>
      <c r="R2694">
        <v>2</v>
      </c>
      <c r="S2694">
        <v>472</v>
      </c>
      <c r="T2694">
        <v>0</v>
      </c>
      <c r="U2694">
        <v>4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1</v>
      </c>
      <c r="AR2694">
        <v>0</v>
      </c>
      <c r="AS2694">
        <v>0</v>
      </c>
      <c r="AT2694">
        <v>0</v>
      </c>
      <c r="AU2694">
        <v>0</v>
      </c>
      <c r="AV2694">
        <v>4</v>
      </c>
      <c r="AX2694">
        <v>150000</v>
      </c>
      <c r="BB2694">
        <f t="shared" si="648"/>
        <v>-0.13645405884091499</v>
      </c>
      <c r="BC2694">
        <f t="shared" si="648"/>
        <v>-7.2527470093259272E-2</v>
      </c>
      <c r="BD2694">
        <f t="shared" si="648"/>
        <v>-0.51240735344330679</v>
      </c>
      <c r="BE2694">
        <f t="shared" si="648"/>
        <v>0.73817036302914307</v>
      </c>
      <c r="BF2694">
        <f t="shared" si="648"/>
        <v>0.43976092592849725</v>
      </c>
      <c r="BG2694">
        <f t="shared" si="648"/>
        <v>-0.38796606302046566</v>
      </c>
      <c r="BH2694">
        <f t="shared" si="648"/>
        <v>-0.45913244215649601</v>
      </c>
      <c r="BI2694">
        <f t="shared" si="648"/>
        <v>-1.0095915574872005</v>
      </c>
      <c r="BJ2694">
        <f t="shared" si="648"/>
        <v>-1.3968482783896161</v>
      </c>
      <c r="BK2694">
        <f t="shared" si="648"/>
        <v>0.80717378495617698</v>
      </c>
      <c r="BL2694">
        <f t="shared" si="648"/>
        <v>-0.37236355330495485</v>
      </c>
      <c r="BM2694">
        <f t="shared" si="648"/>
        <v>0.78965335510324319</v>
      </c>
      <c r="BN2694">
        <f t="shared" si="648"/>
        <v>1.2088203798343946</v>
      </c>
      <c r="BO2694">
        <f t="shared" si="648"/>
        <v>0.17344343439753029</v>
      </c>
      <c r="BP2694">
        <f t="shared" si="648"/>
        <v>-0.29793416656059907</v>
      </c>
      <c r="BQ2694">
        <f t="shared" si="648"/>
        <v>-0.94767465068294066</v>
      </c>
      <c r="BR2694">
        <f t="shared" si="645"/>
        <v>0.30404081389622228</v>
      </c>
      <c r="BS2694">
        <f t="shared" si="645"/>
        <v>-1.3659661675334757E-2</v>
      </c>
      <c r="BT2694">
        <f t="shared" si="645"/>
        <v>-0.74996294769766236</v>
      </c>
      <c r="BU2694">
        <f t="shared" si="645"/>
        <v>-0.10164229944104071</v>
      </c>
      <c r="BV2694">
        <f t="shared" si="645"/>
        <v>-0.35717256959863808</v>
      </c>
      <c r="BW2694">
        <f t="shared" si="645"/>
        <v>-0.10325810958507768</v>
      </c>
      <c r="BX2694">
        <f t="shared" si="645"/>
        <v>-4.71798068532421E-2</v>
      </c>
      <c r="BY2694">
        <f t="shared" si="645"/>
        <v>-0.1059703395244459</v>
      </c>
      <c r="BZ2694">
        <f t="shared" si="645"/>
        <v>-0.19657009570666342</v>
      </c>
      <c r="CA2694">
        <f t="shared" si="645"/>
        <v>-0.13449718289666615</v>
      </c>
      <c r="CB2694">
        <f t="shared" si="646"/>
        <v>-0.31011394532950831</v>
      </c>
      <c r="CC2694">
        <f t="shared" si="646"/>
        <v>-0.17748553263522798</v>
      </c>
      <c r="CD2694">
        <f t="shared" si="646"/>
        <v>-0.25505410597689637</v>
      </c>
      <c r="CE2694">
        <f t="shared" ref="CE2694:CP2718" si="651">(AE2694-AE$2)/AE$3</f>
        <v>-0.25381703953656021</v>
      </c>
      <c r="CF2694">
        <f t="shared" si="651"/>
        <v>-0.15071378989543877</v>
      </c>
      <c r="CG2694">
        <f t="shared" si="651"/>
        <v>-0.10861780008030536</v>
      </c>
      <c r="CH2694">
        <f t="shared" si="651"/>
        <v>-0.18882099759926541</v>
      </c>
      <c r="CI2694">
        <f t="shared" si="651"/>
        <v>-0.44619487448339101</v>
      </c>
      <c r="CJ2694">
        <f t="shared" si="651"/>
        <v>-0.16369571079412945</v>
      </c>
      <c r="CK2694">
        <f t="shared" si="640"/>
        <v>-9.7617598250793164E-2</v>
      </c>
      <c r="CL2694">
        <f t="shared" si="640"/>
        <v>-0.2513290785070888</v>
      </c>
      <c r="CM2694">
        <f t="shared" si="640"/>
        <v>-0.23069011945429144</v>
      </c>
      <c r="CN2694">
        <f t="shared" si="640"/>
        <v>-0.28694158180777513</v>
      </c>
      <c r="CO2694">
        <f t="shared" si="640"/>
        <v>-0.13662117757178671</v>
      </c>
      <c r="CP2694">
        <f t="shared" si="640"/>
        <v>-0.22529952388354521</v>
      </c>
      <c r="CQ2694">
        <f t="shared" si="649"/>
        <v>4.6661233860979001</v>
      </c>
      <c r="CR2694">
        <f t="shared" si="649"/>
        <v>-0.26837784803098957</v>
      </c>
      <c r="CS2694">
        <f t="shared" si="649"/>
        <v>-0.12792901248503974</v>
      </c>
      <c r="CT2694">
        <f t="shared" si="649"/>
        <v>-0.15262944947551418</v>
      </c>
      <c r="CU2694">
        <f t="shared" si="644"/>
        <v>-9.1644382318053288E-2</v>
      </c>
      <c r="CV2694">
        <f t="shared" si="644"/>
        <v>0.58430796653874073</v>
      </c>
      <c r="CX2694">
        <f t="shared" si="650"/>
        <v>-0.39906399439473783</v>
      </c>
      <c r="CY2694">
        <f t="shared" ref="CY2694:CY2757" si="652">$BA$3+SUMPRODUCT($BB$3:$CV$3,BB2694:CV2694)</f>
        <v>-0.47373939243683344</v>
      </c>
      <c r="CZ2694">
        <f t="shared" ref="CZ2694:CZ2757" si="653">(CY2694-CX2694)^2</f>
        <v>5.5764150727454168E-3</v>
      </c>
    </row>
    <row r="2695" spans="1:104" x14ac:dyDescent="0.25">
      <c r="A2695">
        <v>2702</v>
      </c>
      <c r="B2695">
        <v>9100</v>
      </c>
      <c r="C2695">
        <v>5</v>
      </c>
      <c r="D2695">
        <v>4</v>
      </c>
      <c r="E2695">
        <v>1962</v>
      </c>
      <c r="F2695">
        <v>1962</v>
      </c>
      <c r="G2695">
        <v>36</v>
      </c>
      <c r="H2695">
        <v>952</v>
      </c>
      <c r="I2695">
        <v>988</v>
      </c>
      <c r="J2695">
        <v>988</v>
      </c>
      <c r="K2695">
        <v>0</v>
      </c>
      <c r="L2695">
        <v>988</v>
      </c>
      <c r="M2695">
        <v>1</v>
      </c>
      <c r="N2695">
        <v>0</v>
      </c>
      <c r="O2695">
        <v>3</v>
      </c>
      <c r="P2695">
        <v>6</v>
      </c>
      <c r="Q2695">
        <v>0</v>
      </c>
      <c r="R2695">
        <v>2</v>
      </c>
      <c r="S2695">
        <v>624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1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3</v>
      </c>
      <c r="AX2695">
        <v>129500</v>
      </c>
      <c r="BB2695">
        <f t="shared" si="648"/>
        <v>-0.12746889586194854</v>
      </c>
      <c r="BC2695">
        <f t="shared" si="648"/>
        <v>-0.79780217102585449</v>
      </c>
      <c r="BD2695">
        <f t="shared" si="648"/>
        <v>-1.4131234044178693</v>
      </c>
      <c r="BE2695">
        <f t="shared" si="648"/>
        <v>-0.33091547616219202</v>
      </c>
      <c r="BF2695">
        <f t="shared" si="648"/>
        <v>-1.1104367076994972</v>
      </c>
      <c r="BG2695">
        <f t="shared" si="648"/>
        <v>-0.93107063025789083</v>
      </c>
      <c r="BH2695">
        <f t="shared" si="648"/>
        <v>0.87146470062712</v>
      </c>
      <c r="BI2695">
        <f t="shared" si="648"/>
        <v>-0.16618758750130816</v>
      </c>
      <c r="BJ2695">
        <f t="shared" si="648"/>
        <v>-0.45600371834575398</v>
      </c>
      <c r="BK2695">
        <f t="shared" si="648"/>
        <v>-0.78942087648064874</v>
      </c>
      <c r="BL2695">
        <f t="shared" si="648"/>
        <v>-1.0494809006813481</v>
      </c>
      <c r="BM2695">
        <f t="shared" si="648"/>
        <v>-1.0396594366417218</v>
      </c>
      <c r="BN2695">
        <f t="shared" si="648"/>
        <v>-0.76924933262188744</v>
      </c>
      <c r="BO2695">
        <f t="shared" si="648"/>
        <v>0.17344343439753029</v>
      </c>
      <c r="BP2695">
        <f t="shared" si="648"/>
        <v>-0.29793416656059907</v>
      </c>
      <c r="BQ2695">
        <f t="shared" si="648"/>
        <v>-0.94767465068294066</v>
      </c>
      <c r="BR2695">
        <f t="shared" si="645"/>
        <v>0.30404081389622228</v>
      </c>
      <c r="BS2695">
        <f t="shared" si="645"/>
        <v>0.71005905140979442</v>
      </c>
      <c r="BT2695">
        <f t="shared" si="645"/>
        <v>-0.74996294769766236</v>
      </c>
      <c r="BU2695">
        <f t="shared" si="645"/>
        <v>-0.71890322722064026</v>
      </c>
      <c r="BV2695">
        <f t="shared" si="645"/>
        <v>-0.35717256959863808</v>
      </c>
      <c r="BW2695">
        <f t="shared" si="645"/>
        <v>-0.10325810958507768</v>
      </c>
      <c r="BX2695">
        <f t="shared" si="645"/>
        <v>-4.71798068532421E-2</v>
      </c>
      <c r="BY2695">
        <f t="shared" si="645"/>
        <v>-0.1059703395244459</v>
      </c>
      <c r="BZ2695">
        <f t="shared" si="645"/>
        <v>-0.19657009570666342</v>
      </c>
      <c r="CA2695">
        <f t="shared" si="645"/>
        <v>-0.13449718289666615</v>
      </c>
      <c r="CB2695">
        <f t="shared" si="645"/>
        <v>-0.31011394532950831</v>
      </c>
      <c r="CC2695">
        <f t="shared" si="645"/>
        <v>-0.17748553263522798</v>
      </c>
      <c r="CD2695">
        <f t="shared" si="645"/>
        <v>-0.25505410597689637</v>
      </c>
      <c r="CE2695">
        <f t="shared" si="651"/>
        <v>-0.25381703953656021</v>
      </c>
      <c r="CF2695">
        <f t="shared" si="651"/>
        <v>-0.15071378989543877</v>
      </c>
      <c r="CG2695">
        <f t="shared" si="651"/>
        <v>-0.10861780008030536</v>
      </c>
      <c r="CH2695">
        <f t="shared" si="651"/>
        <v>-0.18882099759926541</v>
      </c>
      <c r="CI2695">
        <f t="shared" si="651"/>
        <v>-0.44619487448339101</v>
      </c>
      <c r="CJ2695">
        <f t="shared" si="651"/>
        <v>-0.16369571079412945</v>
      </c>
      <c r="CK2695">
        <f t="shared" si="640"/>
        <v>-9.7617598250793164E-2</v>
      </c>
      <c r="CL2695">
        <f t="shared" si="640"/>
        <v>-0.2513290785070888</v>
      </c>
      <c r="CM2695">
        <f t="shared" si="640"/>
        <v>-0.23069011945429144</v>
      </c>
      <c r="CN2695">
        <f t="shared" si="640"/>
        <v>-0.28694158180777513</v>
      </c>
      <c r="CO2695">
        <f t="shared" si="640"/>
        <v>-0.13662117757178671</v>
      </c>
      <c r="CP2695">
        <f t="shared" si="640"/>
        <v>4.4360699357760112</v>
      </c>
      <c r="CQ2695">
        <f t="shared" si="649"/>
        <v>-0.21419160226713194</v>
      </c>
      <c r="CR2695">
        <f t="shared" si="649"/>
        <v>-0.26837784803098957</v>
      </c>
      <c r="CS2695">
        <f t="shared" si="649"/>
        <v>-0.12792901248503974</v>
      </c>
      <c r="CT2695">
        <f t="shared" si="649"/>
        <v>-0.15262944947551418</v>
      </c>
      <c r="CU2695">
        <f t="shared" si="644"/>
        <v>-9.1644382318053288E-2</v>
      </c>
      <c r="CV2695">
        <f t="shared" si="644"/>
        <v>-0.57785152491952818</v>
      </c>
      <c r="CX2695">
        <f t="shared" si="650"/>
        <v>-0.66453127198836881</v>
      </c>
      <c r="CY2695">
        <f t="shared" si="652"/>
        <v>-1.0203962024240769</v>
      </c>
      <c r="CZ2695">
        <f t="shared" si="653"/>
        <v>0.12663984871401138</v>
      </c>
    </row>
    <row r="2696" spans="1:104" x14ac:dyDescent="0.25">
      <c r="A2696">
        <v>2703</v>
      </c>
      <c r="B2696">
        <v>8927</v>
      </c>
      <c r="C2696">
        <v>6</v>
      </c>
      <c r="D2696">
        <v>6</v>
      </c>
      <c r="E2696">
        <v>1977</v>
      </c>
      <c r="F2696">
        <v>1977</v>
      </c>
      <c r="G2696">
        <v>0</v>
      </c>
      <c r="H2696">
        <v>0</v>
      </c>
      <c r="I2696">
        <v>0</v>
      </c>
      <c r="J2696">
        <v>1286</v>
      </c>
      <c r="K2696">
        <v>368</v>
      </c>
      <c r="L2696">
        <v>1654</v>
      </c>
      <c r="M2696">
        <v>2</v>
      </c>
      <c r="N2696">
        <v>0</v>
      </c>
      <c r="O2696">
        <v>4</v>
      </c>
      <c r="P2696">
        <v>10</v>
      </c>
      <c r="Q2696">
        <v>0</v>
      </c>
      <c r="R2696">
        <v>2</v>
      </c>
      <c r="S2696">
        <v>528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1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X2696">
        <v>119500</v>
      </c>
      <c r="BB2696">
        <f t="shared" si="648"/>
        <v>-0.14665942913801269</v>
      </c>
      <c r="BC2696">
        <f t="shared" si="648"/>
        <v>-7.2527470093259272E-2</v>
      </c>
      <c r="BD2696">
        <f t="shared" si="648"/>
        <v>0.38830869753125574</v>
      </c>
      <c r="BE2696">
        <f t="shared" si="648"/>
        <v>0.17021851095874629</v>
      </c>
      <c r="BF2696">
        <f t="shared" si="648"/>
        <v>-0.38378156693637477</v>
      </c>
      <c r="BG2696">
        <f t="shared" si="648"/>
        <v>-1.0132209009324593</v>
      </c>
      <c r="BH2696">
        <f t="shared" si="648"/>
        <v>-1.2755327229830535</v>
      </c>
      <c r="BI2696">
        <f t="shared" si="648"/>
        <v>-2.5334691850753472</v>
      </c>
      <c r="BJ2696">
        <f t="shared" si="648"/>
        <v>0.34050673305501572</v>
      </c>
      <c r="BK2696">
        <f t="shared" si="648"/>
        <v>6.9565724994134659E-2</v>
      </c>
      <c r="BL2696">
        <f t="shared" si="648"/>
        <v>0.30883281423635633</v>
      </c>
      <c r="BM2696">
        <f t="shared" si="648"/>
        <v>0.78965335510324319</v>
      </c>
      <c r="BN2696">
        <f t="shared" si="648"/>
        <v>-0.76924933262188744</v>
      </c>
      <c r="BO2696">
        <f t="shared" si="648"/>
        <v>1.407428343154661</v>
      </c>
      <c r="BP2696">
        <f t="shared" si="648"/>
        <v>2.2198193536698141</v>
      </c>
      <c r="BQ2696">
        <f t="shared" si="648"/>
        <v>-0.94767465068294066</v>
      </c>
      <c r="BR2696">
        <f t="shared" si="645"/>
        <v>0.30404081389622228</v>
      </c>
      <c r="BS2696">
        <f t="shared" si="645"/>
        <v>0.25297354840866021</v>
      </c>
      <c r="BT2696">
        <f t="shared" si="645"/>
        <v>-0.74996294769766236</v>
      </c>
      <c r="BU2696">
        <f t="shared" si="645"/>
        <v>-0.71890322722064026</v>
      </c>
      <c r="BV2696">
        <f t="shared" si="645"/>
        <v>-0.35717256959863808</v>
      </c>
      <c r="BW2696">
        <f t="shared" si="645"/>
        <v>-0.10325810958507768</v>
      </c>
      <c r="BX2696">
        <f t="shared" si="645"/>
        <v>-4.71798068532421E-2</v>
      </c>
      <c r="BY2696">
        <f t="shared" si="645"/>
        <v>-0.1059703395244459</v>
      </c>
      <c r="BZ2696">
        <f t="shared" si="645"/>
        <v>-0.19657009570666342</v>
      </c>
      <c r="CA2696">
        <f t="shared" si="645"/>
        <v>-0.13449718289666615</v>
      </c>
      <c r="CB2696">
        <f t="shared" si="645"/>
        <v>-0.31011394532950831</v>
      </c>
      <c r="CC2696">
        <f t="shared" si="645"/>
        <v>-0.17748553263522798</v>
      </c>
      <c r="CD2696">
        <f t="shared" si="645"/>
        <v>-0.25505410597689637</v>
      </c>
      <c r="CE2696">
        <f t="shared" si="651"/>
        <v>-0.25381703953656021</v>
      </c>
      <c r="CF2696">
        <f t="shared" si="651"/>
        <v>-0.15071378989543877</v>
      </c>
      <c r="CG2696">
        <f t="shared" si="651"/>
        <v>-0.10861780008030536</v>
      </c>
      <c r="CH2696">
        <f t="shared" si="651"/>
        <v>-0.18882099759926541</v>
      </c>
      <c r="CI2696">
        <f t="shared" si="651"/>
        <v>-0.44619487448339101</v>
      </c>
      <c r="CJ2696">
        <f t="shared" si="651"/>
        <v>-0.16369571079412945</v>
      </c>
      <c r="CK2696">
        <f t="shared" si="640"/>
        <v>-9.7617598250793164E-2</v>
      </c>
      <c r="CL2696">
        <f t="shared" si="640"/>
        <v>-0.2513290785070888</v>
      </c>
      <c r="CM2696">
        <f t="shared" si="640"/>
        <v>-0.23069011945429144</v>
      </c>
      <c r="CN2696">
        <f t="shared" si="640"/>
        <v>-0.28694158180777513</v>
      </c>
      <c r="CO2696">
        <f t="shared" si="640"/>
        <v>-0.13662117757178671</v>
      </c>
      <c r="CP2696">
        <f t="shared" si="640"/>
        <v>4.4360699357760112</v>
      </c>
      <c r="CQ2696">
        <f t="shared" si="649"/>
        <v>-0.21419160226713194</v>
      </c>
      <c r="CR2696">
        <f t="shared" si="649"/>
        <v>-0.26837784803098957</v>
      </c>
      <c r="CS2696">
        <f t="shared" si="649"/>
        <v>-0.12792901248503974</v>
      </c>
      <c r="CT2696">
        <f t="shared" si="649"/>
        <v>-0.15262944947551418</v>
      </c>
      <c r="CU2696">
        <f t="shared" si="644"/>
        <v>-9.1644382318053288E-2</v>
      </c>
      <c r="CV2696">
        <f t="shared" si="644"/>
        <v>-4.0643299992943351</v>
      </c>
      <c r="CX2696">
        <f t="shared" si="650"/>
        <v>-0.79402750496087182</v>
      </c>
      <c r="CY2696">
        <f t="shared" si="652"/>
        <v>-0.39713333582308108</v>
      </c>
      <c r="CZ2696">
        <f t="shared" si="653"/>
        <v>0.15752498149557725</v>
      </c>
    </row>
    <row r="2697" spans="1:104" x14ac:dyDescent="0.25">
      <c r="A2697">
        <v>2704</v>
      </c>
      <c r="B2697">
        <v>9240</v>
      </c>
      <c r="C2697">
        <v>5</v>
      </c>
      <c r="D2697">
        <v>6</v>
      </c>
      <c r="E2697">
        <v>1962</v>
      </c>
      <c r="F2697">
        <v>2002</v>
      </c>
      <c r="G2697">
        <v>612</v>
      </c>
      <c r="H2697">
        <v>252</v>
      </c>
      <c r="I2697">
        <v>864</v>
      </c>
      <c r="J2697">
        <v>1211</v>
      </c>
      <c r="K2697">
        <v>0</v>
      </c>
      <c r="L2697">
        <v>1211</v>
      </c>
      <c r="M2697">
        <v>1</v>
      </c>
      <c r="N2697">
        <v>0</v>
      </c>
      <c r="O2697">
        <v>2</v>
      </c>
      <c r="P2697">
        <v>6</v>
      </c>
      <c r="Q2697">
        <v>1</v>
      </c>
      <c r="R2697">
        <v>2</v>
      </c>
      <c r="S2697">
        <v>576</v>
      </c>
      <c r="T2697">
        <v>161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1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3</v>
      </c>
      <c r="AX2697">
        <v>144000</v>
      </c>
      <c r="BB2697">
        <f t="shared" si="648"/>
        <v>-0.11193898454027813</v>
      </c>
      <c r="BC2697">
        <f t="shared" si="648"/>
        <v>-0.79780217102585449</v>
      </c>
      <c r="BD2697">
        <f t="shared" si="648"/>
        <v>0.38830869753125574</v>
      </c>
      <c r="BE2697">
        <f t="shared" si="648"/>
        <v>-0.33091547616219202</v>
      </c>
      <c r="BF2697">
        <f t="shared" si="648"/>
        <v>0.82731033433549583</v>
      </c>
      <c r="BG2697">
        <f t="shared" si="648"/>
        <v>0.38333370053520532</v>
      </c>
      <c r="BH2697">
        <f t="shared" si="648"/>
        <v>-0.70720987555683124</v>
      </c>
      <c r="BI2697">
        <f t="shared" si="648"/>
        <v>-0.4632958042008839</v>
      </c>
      <c r="BJ2697">
        <f t="shared" si="648"/>
        <v>0.14004269327294278</v>
      </c>
      <c r="BK2697">
        <f t="shared" si="648"/>
        <v>-0.78942087648064874</v>
      </c>
      <c r="BL2697">
        <f t="shared" si="648"/>
        <v>-0.59467015229298759</v>
      </c>
      <c r="BM2697">
        <f t="shared" si="648"/>
        <v>-1.0396594366417218</v>
      </c>
      <c r="BN2697">
        <f t="shared" si="648"/>
        <v>-0.76924933262188744</v>
      </c>
      <c r="BO2697">
        <f t="shared" si="648"/>
        <v>-1.0605414743596004</v>
      </c>
      <c r="BP2697">
        <f t="shared" si="648"/>
        <v>-0.29793416656059907</v>
      </c>
      <c r="BQ2697">
        <f t="shared" si="648"/>
        <v>0.60872532306641436</v>
      </c>
      <c r="BR2697">
        <f t="shared" si="645"/>
        <v>0.30404081389622228</v>
      </c>
      <c r="BS2697">
        <f t="shared" si="645"/>
        <v>0.48151629990922729</v>
      </c>
      <c r="BT2697">
        <f t="shared" si="645"/>
        <v>0.53971592059717477</v>
      </c>
      <c r="BU2697">
        <f t="shared" si="645"/>
        <v>-0.71890322722064026</v>
      </c>
      <c r="BV2697">
        <f t="shared" si="645"/>
        <v>-0.35717256959863808</v>
      </c>
      <c r="BW2697">
        <f t="shared" si="645"/>
        <v>-0.10325810958507768</v>
      </c>
      <c r="BX2697">
        <f t="shared" si="645"/>
        <v>-4.71798068532421E-2</v>
      </c>
      <c r="BY2697">
        <f t="shared" si="645"/>
        <v>-0.1059703395244459</v>
      </c>
      <c r="BZ2697">
        <f t="shared" si="645"/>
        <v>-0.19657009570666342</v>
      </c>
      <c r="CA2697">
        <f t="shared" si="645"/>
        <v>-0.13449718289666615</v>
      </c>
      <c r="CB2697">
        <f t="shared" si="645"/>
        <v>-0.31011394532950831</v>
      </c>
      <c r="CC2697">
        <f t="shared" si="645"/>
        <v>-0.17748553263522798</v>
      </c>
      <c r="CD2697">
        <f t="shared" si="645"/>
        <v>-0.25505410597689637</v>
      </c>
      <c r="CE2697">
        <f t="shared" si="651"/>
        <v>-0.25381703953656021</v>
      </c>
      <c r="CF2697">
        <f t="shared" si="651"/>
        <v>-0.15071378989543877</v>
      </c>
      <c r="CG2697">
        <f t="shared" si="651"/>
        <v>-0.10861780008030536</v>
      </c>
      <c r="CH2697">
        <f t="shared" si="651"/>
        <v>-0.18882099759926541</v>
      </c>
      <c r="CI2697">
        <f t="shared" si="651"/>
        <v>-0.44619487448339101</v>
      </c>
      <c r="CJ2697">
        <f t="shared" si="651"/>
        <v>-0.16369571079412945</v>
      </c>
      <c r="CK2697">
        <f t="shared" si="640"/>
        <v>-9.7617598250793164E-2</v>
      </c>
      <c r="CL2697">
        <f t="shared" si="640"/>
        <v>-0.2513290785070888</v>
      </c>
      <c r="CM2697">
        <f t="shared" si="640"/>
        <v>-0.23069011945429144</v>
      </c>
      <c r="CN2697">
        <f t="shared" si="640"/>
        <v>-0.28694158180777513</v>
      </c>
      <c r="CO2697">
        <f t="shared" si="640"/>
        <v>-0.13662117757178671</v>
      </c>
      <c r="CP2697">
        <f t="shared" si="640"/>
        <v>4.4360699357760112</v>
      </c>
      <c r="CQ2697">
        <f t="shared" si="649"/>
        <v>-0.21419160226713194</v>
      </c>
      <c r="CR2697">
        <f t="shared" si="649"/>
        <v>-0.26837784803098957</v>
      </c>
      <c r="CS2697">
        <f t="shared" si="649"/>
        <v>-0.12792901248503974</v>
      </c>
      <c r="CT2697">
        <f t="shared" si="649"/>
        <v>-0.15262944947551418</v>
      </c>
      <c r="CU2697">
        <f t="shared" si="644"/>
        <v>-9.1644382318053288E-2</v>
      </c>
      <c r="CV2697">
        <f t="shared" si="644"/>
        <v>-0.57785152491952818</v>
      </c>
      <c r="CX2697">
        <f t="shared" si="650"/>
        <v>-0.47676173417823958</v>
      </c>
      <c r="CY2697">
        <f t="shared" si="652"/>
        <v>-0.33835530504741068</v>
      </c>
      <c r="CZ2697">
        <f t="shared" si="653"/>
        <v>1.9156339624747162E-2</v>
      </c>
    </row>
    <row r="2698" spans="1:104" x14ac:dyDescent="0.25">
      <c r="A2698">
        <v>2705</v>
      </c>
      <c r="B2698">
        <v>9308</v>
      </c>
      <c r="C2698">
        <v>5</v>
      </c>
      <c r="D2698">
        <v>5</v>
      </c>
      <c r="E2698">
        <v>1965</v>
      </c>
      <c r="F2698">
        <v>1965</v>
      </c>
      <c r="G2698">
        <v>554</v>
      </c>
      <c r="H2698">
        <v>430</v>
      </c>
      <c r="I2698">
        <v>984</v>
      </c>
      <c r="J2698">
        <v>984</v>
      </c>
      <c r="K2698">
        <v>0</v>
      </c>
      <c r="L2698">
        <v>984</v>
      </c>
      <c r="M2698">
        <v>1</v>
      </c>
      <c r="N2698">
        <v>0</v>
      </c>
      <c r="O2698">
        <v>3</v>
      </c>
      <c r="P2698">
        <v>5</v>
      </c>
      <c r="Q2698">
        <v>0</v>
      </c>
      <c r="R2698">
        <v>1</v>
      </c>
      <c r="S2698">
        <v>31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1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3</v>
      </c>
      <c r="AX2698">
        <v>126000</v>
      </c>
      <c r="BB2698">
        <f t="shared" si="648"/>
        <v>-0.10439588475546679</v>
      </c>
      <c r="BC2698">
        <f t="shared" si="648"/>
        <v>-0.79780217102585449</v>
      </c>
      <c r="BD2698">
        <f t="shared" si="648"/>
        <v>-0.51240735344330679</v>
      </c>
      <c r="BE2698">
        <f t="shared" si="648"/>
        <v>-0.23068867873800436</v>
      </c>
      <c r="BF2698">
        <f t="shared" si="648"/>
        <v>-0.96510567954687265</v>
      </c>
      <c r="BG2698">
        <f t="shared" si="648"/>
        <v>0.25098048667062273</v>
      </c>
      <c r="BH2698">
        <f t="shared" si="648"/>
        <v>-0.30577548332719789</v>
      </c>
      <c r="BI2698">
        <f t="shared" si="648"/>
        <v>-0.17577172352387513</v>
      </c>
      <c r="BJ2698">
        <f t="shared" si="648"/>
        <v>-0.46669513380079791</v>
      </c>
      <c r="BK2698">
        <f t="shared" si="648"/>
        <v>-0.78942087648064874</v>
      </c>
      <c r="BL2698">
        <f t="shared" si="648"/>
        <v>-1.0576389410111842</v>
      </c>
      <c r="BM2698">
        <f t="shared" si="648"/>
        <v>-1.0396594366417218</v>
      </c>
      <c r="BN2698">
        <f t="shared" si="648"/>
        <v>-0.76924933262188744</v>
      </c>
      <c r="BO2698">
        <f t="shared" si="648"/>
        <v>0.17344343439753029</v>
      </c>
      <c r="BP2698">
        <f t="shared" si="648"/>
        <v>-0.92737254661820245</v>
      </c>
      <c r="BQ2698">
        <f t="shared" si="648"/>
        <v>-0.94767465068294066</v>
      </c>
      <c r="BR2698">
        <f t="shared" si="645"/>
        <v>-1.0406114342934585</v>
      </c>
      <c r="BS2698">
        <f t="shared" si="645"/>
        <v>-0.78499144798974874</v>
      </c>
      <c r="BT2698">
        <f t="shared" si="645"/>
        <v>-0.74996294769766236</v>
      </c>
      <c r="BU2698">
        <f t="shared" si="645"/>
        <v>-0.71890322722064026</v>
      </c>
      <c r="BV2698">
        <f t="shared" si="645"/>
        <v>-0.35717256959863808</v>
      </c>
      <c r="BW2698">
        <f t="shared" si="645"/>
        <v>-0.10325810958507768</v>
      </c>
      <c r="BX2698">
        <f t="shared" si="645"/>
        <v>-4.71798068532421E-2</v>
      </c>
      <c r="BY2698">
        <f t="shared" si="645"/>
        <v>-0.1059703395244459</v>
      </c>
      <c r="BZ2698">
        <f t="shared" si="645"/>
        <v>-0.19657009570666342</v>
      </c>
      <c r="CA2698">
        <f t="shared" si="645"/>
        <v>-0.13449718289666615</v>
      </c>
      <c r="CB2698">
        <f t="shared" si="645"/>
        <v>-0.31011394532950831</v>
      </c>
      <c r="CC2698">
        <f t="shared" si="645"/>
        <v>-0.17748553263522798</v>
      </c>
      <c r="CD2698">
        <f t="shared" si="645"/>
        <v>-0.25505410597689637</v>
      </c>
      <c r="CE2698">
        <f t="shared" si="651"/>
        <v>-0.25381703953656021</v>
      </c>
      <c r="CF2698">
        <f t="shared" si="651"/>
        <v>-0.15071378989543877</v>
      </c>
      <c r="CG2698">
        <f t="shared" si="651"/>
        <v>-0.10861780008030536</v>
      </c>
      <c r="CH2698">
        <f t="shared" si="651"/>
        <v>-0.18882099759926541</v>
      </c>
      <c r="CI2698">
        <f t="shared" si="651"/>
        <v>-0.44619487448339101</v>
      </c>
      <c r="CJ2698">
        <f t="shared" si="651"/>
        <v>-0.16369571079412945</v>
      </c>
      <c r="CK2698">
        <f t="shared" si="640"/>
        <v>-9.7617598250793164E-2</v>
      </c>
      <c r="CL2698">
        <f t="shared" si="640"/>
        <v>-0.2513290785070888</v>
      </c>
      <c r="CM2698">
        <f t="shared" si="640"/>
        <v>-0.23069011945429144</v>
      </c>
      <c r="CN2698">
        <f t="shared" si="640"/>
        <v>-0.28694158180777513</v>
      </c>
      <c r="CO2698">
        <f t="shared" si="640"/>
        <v>-0.13662117757178671</v>
      </c>
      <c r="CP2698">
        <f t="shared" si="640"/>
        <v>4.4360699357760112</v>
      </c>
      <c r="CQ2698">
        <f t="shared" si="649"/>
        <v>-0.21419160226713194</v>
      </c>
      <c r="CR2698">
        <f t="shared" si="649"/>
        <v>-0.26837784803098957</v>
      </c>
      <c r="CS2698">
        <f t="shared" si="649"/>
        <v>-0.12792901248503974</v>
      </c>
      <c r="CT2698">
        <f t="shared" si="649"/>
        <v>-0.15262944947551418</v>
      </c>
      <c r="CU2698">
        <f t="shared" si="644"/>
        <v>-9.1644382318053288E-2</v>
      </c>
      <c r="CV2698">
        <f t="shared" si="644"/>
        <v>-0.57785152491952818</v>
      </c>
      <c r="CX2698">
        <f t="shared" si="650"/>
        <v>-0.70985495352874484</v>
      </c>
      <c r="CY2698">
        <f t="shared" si="652"/>
        <v>-0.95001952522742317</v>
      </c>
      <c r="CZ2698">
        <f t="shared" si="653"/>
        <v>5.7679021499209601E-2</v>
      </c>
    </row>
    <row r="2699" spans="1:104" x14ac:dyDescent="0.25">
      <c r="A2699">
        <v>2706</v>
      </c>
      <c r="B2699">
        <v>8450</v>
      </c>
      <c r="C2699">
        <v>5</v>
      </c>
      <c r="D2699">
        <v>6</v>
      </c>
      <c r="E2699">
        <v>1968</v>
      </c>
      <c r="F2699">
        <v>1968</v>
      </c>
      <c r="G2699">
        <v>162</v>
      </c>
      <c r="H2699">
        <v>450</v>
      </c>
      <c r="I2699">
        <v>882</v>
      </c>
      <c r="J2699">
        <v>909</v>
      </c>
      <c r="K2699">
        <v>0</v>
      </c>
      <c r="L2699">
        <v>909</v>
      </c>
      <c r="M2699">
        <v>1</v>
      </c>
      <c r="N2699">
        <v>0</v>
      </c>
      <c r="O2699">
        <v>3</v>
      </c>
      <c r="P2699">
        <v>5</v>
      </c>
      <c r="Q2699">
        <v>0</v>
      </c>
      <c r="R2699">
        <v>1</v>
      </c>
      <c r="S2699">
        <v>294</v>
      </c>
      <c r="T2699">
        <v>0</v>
      </c>
      <c r="U2699">
        <v>155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1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3</v>
      </c>
      <c r="AX2699">
        <v>116000</v>
      </c>
      <c r="BB2699">
        <f t="shared" si="648"/>
        <v>-0.19957205556970403</v>
      </c>
      <c r="BC2699">
        <f t="shared" si="648"/>
        <v>-0.79780217102585449</v>
      </c>
      <c r="BD2699">
        <f t="shared" si="648"/>
        <v>0.38830869753125574</v>
      </c>
      <c r="BE2699">
        <f t="shared" si="648"/>
        <v>-0.1304618813138167</v>
      </c>
      <c r="BF2699">
        <f t="shared" si="648"/>
        <v>-0.81977465139424821</v>
      </c>
      <c r="BG2699">
        <f t="shared" si="648"/>
        <v>-0.64354468289690103</v>
      </c>
      <c r="BH2699">
        <f t="shared" si="648"/>
        <v>-0.26067049543622789</v>
      </c>
      <c r="BI2699">
        <f t="shared" si="648"/>
        <v>-0.42016719209933256</v>
      </c>
      <c r="BJ2699">
        <f t="shared" si="648"/>
        <v>-0.6671591735828708</v>
      </c>
      <c r="BK2699">
        <f t="shared" si="648"/>
        <v>-0.78942087648064874</v>
      </c>
      <c r="BL2699">
        <f t="shared" si="648"/>
        <v>-1.2106021971956102</v>
      </c>
      <c r="BM2699">
        <f t="shared" si="648"/>
        <v>-1.0396594366417218</v>
      </c>
      <c r="BN2699">
        <f t="shared" si="648"/>
        <v>-0.76924933262188744</v>
      </c>
      <c r="BO2699">
        <f t="shared" si="648"/>
        <v>0.17344343439753029</v>
      </c>
      <c r="BP2699">
        <f t="shared" si="648"/>
        <v>-0.92737254661820245</v>
      </c>
      <c r="BQ2699">
        <f t="shared" si="648"/>
        <v>-0.94767465068294066</v>
      </c>
      <c r="BR2699">
        <f t="shared" si="645"/>
        <v>-1.0406114342934585</v>
      </c>
      <c r="BS2699">
        <f t="shared" si="645"/>
        <v>-0.86117236515660445</v>
      </c>
      <c r="BT2699">
        <f t="shared" si="645"/>
        <v>-0.74996294769766236</v>
      </c>
      <c r="BU2699">
        <f t="shared" si="645"/>
        <v>1.6729828679253078</v>
      </c>
      <c r="BV2699">
        <f t="shared" si="645"/>
        <v>-0.35717256959863808</v>
      </c>
      <c r="BW2699">
        <f t="shared" si="645"/>
        <v>-0.10325810958507768</v>
      </c>
      <c r="BX2699">
        <f t="shared" si="645"/>
        <v>-4.71798068532421E-2</v>
      </c>
      <c r="BY2699">
        <f t="shared" si="645"/>
        <v>-0.1059703395244459</v>
      </c>
      <c r="BZ2699">
        <f t="shared" si="645"/>
        <v>-0.19657009570666342</v>
      </c>
      <c r="CA2699">
        <f t="shared" si="645"/>
        <v>-0.13449718289666615</v>
      </c>
      <c r="CB2699">
        <f t="shared" si="645"/>
        <v>-0.31011394532950831</v>
      </c>
      <c r="CC2699">
        <f t="shared" si="645"/>
        <v>-0.17748553263522798</v>
      </c>
      <c r="CD2699">
        <f t="shared" si="645"/>
        <v>-0.25505410597689637</v>
      </c>
      <c r="CE2699">
        <f t="shared" si="651"/>
        <v>-0.25381703953656021</v>
      </c>
      <c r="CF2699">
        <f t="shared" si="651"/>
        <v>-0.15071378989543877</v>
      </c>
      <c r="CG2699">
        <f t="shared" si="651"/>
        <v>-0.10861780008030536</v>
      </c>
      <c r="CH2699">
        <f t="shared" si="651"/>
        <v>-0.18882099759926541</v>
      </c>
      <c r="CI2699">
        <f t="shared" si="651"/>
        <v>-0.44619487448339101</v>
      </c>
      <c r="CJ2699">
        <f t="shared" si="651"/>
        <v>-0.16369571079412945</v>
      </c>
      <c r="CK2699">
        <f t="shared" si="640"/>
        <v>-9.7617598250793164E-2</v>
      </c>
      <c r="CL2699">
        <f t="shared" si="640"/>
        <v>-0.2513290785070888</v>
      </c>
      <c r="CM2699">
        <f t="shared" si="640"/>
        <v>-0.23069011945429144</v>
      </c>
      <c r="CN2699">
        <f t="shared" si="640"/>
        <v>-0.28694158180777513</v>
      </c>
      <c r="CO2699">
        <f t="shared" si="640"/>
        <v>-0.13662117757178671</v>
      </c>
      <c r="CP2699">
        <f t="shared" si="640"/>
        <v>4.4360699357760112</v>
      </c>
      <c r="CQ2699">
        <f t="shared" si="649"/>
        <v>-0.21419160226713194</v>
      </c>
      <c r="CR2699">
        <f t="shared" si="649"/>
        <v>-0.26837784803098957</v>
      </c>
      <c r="CS2699">
        <f t="shared" si="649"/>
        <v>-0.12792901248503974</v>
      </c>
      <c r="CT2699">
        <f t="shared" si="649"/>
        <v>-0.15262944947551418</v>
      </c>
      <c r="CU2699">
        <f t="shared" si="644"/>
        <v>-9.1644382318053288E-2</v>
      </c>
      <c r="CV2699">
        <f t="shared" si="644"/>
        <v>-0.57785152491952818</v>
      </c>
      <c r="CX2699">
        <f t="shared" si="650"/>
        <v>-0.83935118650124774</v>
      </c>
      <c r="CY2699">
        <f t="shared" si="652"/>
        <v>-0.94561244940622036</v>
      </c>
      <c r="CZ2699">
        <f t="shared" si="653"/>
        <v>1.129145599415971E-2</v>
      </c>
    </row>
    <row r="2700" spans="1:104" x14ac:dyDescent="0.25">
      <c r="A2700">
        <v>2707</v>
      </c>
      <c r="B2700">
        <v>8638</v>
      </c>
      <c r="C2700">
        <v>5</v>
      </c>
      <c r="D2700">
        <v>6</v>
      </c>
      <c r="E2700">
        <v>1963</v>
      </c>
      <c r="F2700">
        <v>1963</v>
      </c>
      <c r="G2700">
        <v>181</v>
      </c>
      <c r="H2700">
        <v>744</v>
      </c>
      <c r="I2700">
        <v>925</v>
      </c>
      <c r="J2700">
        <v>925</v>
      </c>
      <c r="K2700">
        <v>0</v>
      </c>
      <c r="L2700">
        <v>925</v>
      </c>
      <c r="M2700">
        <v>1</v>
      </c>
      <c r="N2700">
        <v>0</v>
      </c>
      <c r="O2700">
        <v>2</v>
      </c>
      <c r="P2700">
        <v>5</v>
      </c>
      <c r="Q2700">
        <v>0</v>
      </c>
      <c r="R2700">
        <v>2</v>
      </c>
      <c r="S2700">
        <v>484</v>
      </c>
      <c r="T2700">
        <v>203</v>
      </c>
      <c r="U2700">
        <v>74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1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3</v>
      </c>
      <c r="AX2700">
        <v>133500</v>
      </c>
      <c r="BB2700">
        <f t="shared" si="648"/>
        <v>-0.17871760322346092</v>
      </c>
      <c r="BC2700">
        <f t="shared" si="648"/>
        <v>-0.79780217102585449</v>
      </c>
      <c r="BD2700">
        <f t="shared" si="648"/>
        <v>0.38830869753125574</v>
      </c>
      <c r="BE2700">
        <f t="shared" si="648"/>
        <v>-0.29750654368746282</v>
      </c>
      <c r="BF2700">
        <f t="shared" si="648"/>
        <v>-1.0619930316486224</v>
      </c>
      <c r="BG2700">
        <f t="shared" si="648"/>
        <v>-0.60018759559643431</v>
      </c>
      <c r="BH2700">
        <f t="shared" si="648"/>
        <v>0.40237282656103163</v>
      </c>
      <c r="BI2700">
        <f t="shared" si="648"/>
        <v>-0.31713772985673777</v>
      </c>
      <c r="BJ2700">
        <f t="shared" si="648"/>
        <v>-0.6243935117626952</v>
      </c>
      <c r="BK2700">
        <f t="shared" si="648"/>
        <v>-0.78942087648064874</v>
      </c>
      <c r="BL2700">
        <f t="shared" si="648"/>
        <v>-1.1779700358762661</v>
      </c>
      <c r="BM2700">
        <f t="shared" si="648"/>
        <v>-1.0396594366417218</v>
      </c>
      <c r="BN2700">
        <f t="shared" si="648"/>
        <v>-0.76924933262188744</v>
      </c>
      <c r="BO2700">
        <f t="shared" si="648"/>
        <v>-1.0605414743596004</v>
      </c>
      <c r="BP2700">
        <f t="shared" si="648"/>
        <v>-0.92737254661820245</v>
      </c>
      <c r="BQ2700">
        <f t="shared" si="648"/>
        <v>-0.94767465068294066</v>
      </c>
      <c r="BR2700">
        <f t="shared" si="645"/>
        <v>0.30404081389622228</v>
      </c>
      <c r="BS2700">
        <f t="shared" si="645"/>
        <v>4.3476026199807019E-2</v>
      </c>
      <c r="BT2700">
        <f t="shared" si="645"/>
        <v>0.87615388623930623</v>
      </c>
      <c r="BU2700">
        <f t="shared" si="645"/>
        <v>0.42302948917161892</v>
      </c>
      <c r="BV2700">
        <f t="shared" si="645"/>
        <v>-0.35717256959863808</v>
      </c>
      <c r="BW2700">
        <f t="shared" si="645"/>
        <v>-0.10325810958507768</v>
      </c>
      <c r="BX2700">
        <f t="shared" si="645"/>
        <v>-4.71798068532421E-2</v>
      </c>
      <c r="BY2700">
        <f t="shared" si="645"/>
        <v>-0.1059703395244459</v>
      </c>
      <c r="BZ2700">
        <f t="shared" si="645"/>
        <v>-0.19657009570666342</v>
      </c>
      <c r="CA2700">
        <f t="shared" si="645"/>
        <v>-0.13449718289666615</v>
      </c>
      <c r="CB2700">
        <f t="shared" si="645"/>
        <v>-0.31011394532950831</v>
      </c>
      <c r="CC2700">
        <f t="shared" si="645"/>
        <v>-0.17748553263522798</v>
      </c>
      <c r="CD2700">
        <f t="shared" si="645"/>
        <v>-0.25505410597689637</v>
      </c>
      <c r="CE2700">
        <f t="shared" si="651"/>
        <v>-0.25381703953656021</v>
      </c>
      <c r="CF2700">
        <f t="shared" si="651"/>
        <v>-0.15071378989543877</v>
      </c>
      <c r="CG2700">
        <f t="shared" si="651"/>
        <v>-0.10861780008030536</v>
      </c>
      <c r="CH2700">
        <f t="shared" si="651"/>
        <v>-0.18882099759926541</v>
      </c>
      <c r="CI2700">
        <f t="shared" si="651"/>
        <v>-0.44619487448339101</v>
      </c>
      <c r="CJ2700">
        <f t="shared" si="651"/>
        <v>-0.16369571079412945</v>
      </c>
      <c r="CK2700">
        <f t="shared" si="651"/>
        <v>-9.7617598250793164E-2</v>
      </c>
      <c r="CL2700">
        <f t="shared" si="651"/>
        <v>-0.2513290785070888</v>
      </c>
      <c r="CM2700">
        <f t="shared" si="651"/>
        <v>-0.23069011945429144</v>
      </c>
      <c r="CN2700">
        <f t="shared" si="651"/>
        <v>-0.28694158180777513</v>
      </c>
      <c r="CO2700">
        <f t="shared" si="651"/>
        <v>-0.13662117757178671</v>
      </c>
      <c r="CP2700">
        <f t="shared" si="651"/>
        <v>4.4360699357760112</v>
      </c>
      <c r="CQ2700">
        <f t="shared" si="649"/>
        <v>-0.21419160226713194</v>
      </c>
      <c r="CR2700">
        <f t="shared" si="649"/>
        <v>-0.26837784803098957</v>
      </c>
      <c r="CS2700">
        <f t="shared" si="649"/>
        <v>-0.12792901248503974</v>
      </c>
      <c r="CT2700">
        <f t="shared" si="649"/>
        <v>-0.15262944947551418</v>
      </c>
      <c r="CU2700">
        <f t="shared" si="644"/>
        <v>-9.1644382318053288E-2</v>
      </c>
      <c r="CV2700">
        <f t="shared" si="644"/>
        <v>-0.57785152491952818</v>
      </c>
      <c r="CX2700">
        <f t="shared" si="650"/>
        <v>-0.61273277879936772</v>
      </c>
      <c r="CY2700">
        <f t="shared" si="652"/>
        <v>-0.77661739663612439</v>
      </c>
      <c r="CZ2700">
        <f t="shared" si="653"/>
        <v>2.6858167963499782E-2</v>
      </c>
    </row>
    <row r="2701" spans="1:104" x14ac:dyDescent="0.25">
      <c r="A2701">
        <v>2708</v>
      </c>
      <c r="B2701">
        <v>13052</v>
      </c>
      <c r="C2701">
        <v>5</v>
      </c>
      <c r="D2701">
        <v>6</v>
      </c>
      <c r="E2701">
        <v>1965</v>
      </c>
      <c r="F2701">
        <v>1965</v>
      </c>
      <c r="G2701">
        <v>712</v>
      </c>
      <c r="H2701">
        <v>312</v>
      </c>
      <c r="I2701">
        <v>1024</v>
      </c>
      <c r="J2701">
        <v>1024</v>
      </c>
      <c r="K2701">
        <v>0</v>
      </c>
      <c r="L2701">
        <v>1024</v>
      </c>
      <c r="M2701">
        <v>1</v>
      </c>
      <c r="N2701">
        <v>1</v>
      </c>
      <c r="O2701">
        <v>3</v>
      </c>
      <c r="P2701">
        <v>5</v>
      </c>
      <c r="Q2701">
        <v>0</v>
      </c>
      <c r="R2701">
        <v>1</v>
      </c>
      <c r="S2701">
        <v>308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1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3</v>
      </c>
      <c r="AX2701">
        <v>120875</v>
      </c>
      <c r="BB2701">
        <f t="shared" si="648"/>
        <v>0.31091831516120477</v>
      </c>
      <c r="BC2701">
        <f t="shared" si="648"/>
        <v>-0.79780217102585449</v>
      </c>
      <c r="BD2701">
        <f t="shared" si="648"/>
        <v>0.38830869753125574</v>
      </c>
      <c r="BE2701">
        <f t="shared" si="648"/>
        <v>-0.23068867873800436</v>
      </c>
      <c r="BF2701">
        <f t="shared" si="648"/>
        <v>-0.96510567954687265</v>
      </c>
      <c r="BG2701">
        <f t="shared" si="648"/>
        <v>0.61152889685345124</v>
      </c>
      <c r="BH2701">
        <f t="shared" si="648"/>
        <v>-0.57189491188392105</v>
      </c>
      <c r="BI2701">
        <f t="shared" si="648"/>
        <v>-7.993036329820552E-2</v>
      </c>
      <c r="BJ2701">
        <f t="shared" si="648"/>
        <v>-0.35978097925035901</v>
      </c>
      <c r="BK2701">
        <f t="shared" si="648"/>
        <v>-0.78942087648064874</v>
      </c>
      <c r="BL2701">
        <f t="shared" si="648"/>
        <v>-0.97605853771282347</v>
      </c>
      <c r="BM2701">
        <f t="shared" si="648"/>
        <v>-1.0396594366417218</v>
      </c>
      <c r="BN2701">
        <f t="shared" si="648"/>
        <v>1.2088203798343946</v>
      </c>
      <c r="BO2701">
        <f t="shared" si="648"/>
        <v>0.17344343439753029</v>
      </c>
      <c r="BP2701">
        <f t="shared" si="648"/>
        <v>-0.92737254661820245</v>
      </c>
      <c r="BQ2701">
        <f t="shared" si="648"/>
        <v>-0.94767465068294066</v>
      </c>
      <c r="BR2701">
        <f t="shared" si="645"/>
        <v>-1.0406114342934585</v>
      </c>
      <c r="BS2701">
        <f t="shared" si="645"/>
        <v>-0.79451406263560576</v>
      </c>
      <c r="BT2701">
        <f t="shared" si="645"/>
        <v>-0.74996294769766236</v>
      </c>
      <c r="BU2701">
        <f t="shared" si="645"/>
        <v>-0.71890322722064026</v>
      </c>
      <c r="BV2701">
        <f t="shared" si="645"/>
        <v>-0.35717256959863808</v>
      </c>
      <c r="BW2701">
        <f t="shared" si="645"/>
        <v>-0.10325810958507768</v>
      </c>
      <c r="BX2701">
        <f t="shared" si="645"/>
        <v>-4.71798068532421E-2</v>
      </c>
      <c r="BY2701">
        <f t="shared" si="645"/>
        <v>-0.1059703395244459</v>
      </c>
      <c r="BZ2701">
        <f t="shared" si="645"/>
        <v>-0.19657009570666342</v>
      </c>
      <c r="CA2701">
        <f t="shared" si="645"/>
        <v>-0.13449718289666615</v>
      </c>
      <c r="CB2701">
        <f t="shared" si="645"/>
        <v>-0.31011394532950831</v>
      </c>
      <c r="CC2701">
        <f t="shared" si="645"/>
        <v>-0.17748553263522798</v>
      </c>
      <c r="CD2701">
        <f t="shared" si="645"/>
        <v>-0.25505410597689637</v>
      </c>
      <c r="CE2701">
        <f t="shared" si="651"/>
        <v>-0.25381703953656021</v>
      </c>
      <c r="CF2701">
        <f t="shared" si="651"/>
        <v>-0.15071378989543877</v>
      </c>
      <c r="CG2701">
        <f t="shared" si="651"/>
        <v>-0.10861780008030536</v>
      </c>
      <c r="CH2701">
        <f t="shared" si="651"/>
        <v>-0.18882099759926541</v>
      </c>
      <c r="CI2701">
        <f t="shared" si="651"/>
        <v>-0.44619487448339101</v>
      </c>
      <c r="CJ2701">
        <f t="shared" si="651"/>
        <v>-0.16369571079412945</v>
      </c>
      <c r="CK2701">
        <f t="shared" si="651"/>
        <v>-9.7617598250793164E-2</v>
      </c>
      <c r="CL2701">
        <f t="shared" si="651"/>
        <v>-0.2513290785070888</v>
      </c>
      <c r="CM2701">
        <f t="shared" si="651"/>
        <v>-0.23069011945429144</v>
      </c>
      <c r="CN2701">
        <f t="shared" si="651"/>
        <v>-0.28694158180777513</v>
      </c>
      <c r="CO2701">
        <f t="shared" si="651"/>
        <v>-0.13662117757178671</v>
      </c>
      <c r="CP2701">
        <f t="shared" si="651"/>
        <v>4.4360699357760112</v>
      </c>
      <c r="CQ2701">
        <f t="shared" si="649"/>
        <v>-0.21419160226713194</v>
      </c>
      <c r="CR2701">
        <f t="shared" si="649"/>
        <v>-0.26837784803098957</v>
      </c>
      <c r="CS2701">
        <f t="shared" si="649"/>
        <v>-0.12792901248503974</v>
      </c>
      <c r="CT2701">
        <f t="shared" si="649"/>
        <v>-0.15262944947551418</v>
      </c>
      <c r="CU2701">
        <f t="shared" si="644"/>
        <v>-9.1644382318053288E-2</v>
      </c>
      <c r="CV2701">
        <f t="shared" si="644"/>
        <v>-0.57785152491952818</v>
      </c>
      <c r="CX2701">
        <f t="shared" si="650"/>
        <v>-0.77622177292715266</v>
      </c>
      <c r="CY2701">
        <f t="shared" si="652"/>
        <v>-0.71227190262385243</v>
      </c>
      <c r="CZ2701">
        <f t="shared" si="653"/>
        <v>4.0895859118089215E-3</v>
      </c>
    </row>
    <row r="2702" spans="1:104" x14ac:dyDescent="0.25">
      <c r="A2702">
        <v>2709</v>
      </c>
      <c r="B2702">
        <v>8020</v>
      </c>
      <c r="C2702">
        <v>5</v>
      </c>
      <c r="D2702">
        <v>6</v>
      </c>
      <c r="E2702">
        <v>1964</v>
      </c>
      <c r="F2702">
        <v>1964</v>
      </c>
      <c r="G2702">
        <v>644</v>
      </c>
      <c r="H2702">
        <v>268</v>
      </c>
      <c r="I2702">
        <v>912</v>
      </c>
      <c r="J2702">
        <v>912</v>
      </c>
      <c r="K2702">
        <v>0</v>
      </c>
      <c r="L2702">
        <v>912</v>
      </c>
      <c r="M2702">
        <v>1</v>
      </c>
      <c r="N2702">
        <v>0</v>
      </c>
      <c r="O2702">
        <v>3</v>
      </c>
      <c r="P2702">
        <v>6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1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3</v>
      </c>
      <c r="AX2702">
        <v>124000</v>
      </c>
      <c r="BB2702">
        <f t="shared" si="648"/>
        <v>-0.24727106891483458</v>
      </c>
      <c r="BC2702">
        <f t="shared" si="648"/>
        <v>-0.79780217102585449</v>
      </c>
      <c r="BD2702">
        <f t="shared" si="648"/>
        <v>0.38830869753125574</v>
      </c>
      <c r="BE2702">
        <f t="shared" si="648"/>
        <v>-0.26409761121273362</v>
      </c>
      <c r="BF2702">
        <f t="shared" si="648"/>
        <v>-1.0135493555977475</v>
      </c>
      <c r="BG2702">
        <f t="shared" si="648"/>
        <v>0.45635616335704404</v>
      </c>
      <c r="BH2702">
        <f t="shared" si="648"/>
        <v>-0.67112588524405514</v>
      </c>
      <c r="BI2702">
        <f t="shared" si="648"/>
        <v>-0.34828617193008038</v>
      </c>
      <c r="BJ2702">
        <f t="shared" si="648"/>
        <v>-0.65914061199158791</v>
      </c>
      <c r="BK2702">
        <f t="shared" si="648"/>
        <v>-0.78942087648064874</v>
      </c>
      <c r="BL2702">
        <f t="shared" si="648"/>
        <v>-1.2044836669482333</v>
      </c>
      <c r="BM2702">
        <f t="shared" si="648"/>
        <v>-1.0396594366417218</v>
      </c>
      <c r="BN2702">
        <f t="shared" si="648"/>
        <v>-0.76924933262188744</v>
      </c>
      <c r="BO2702">
        <f t="shared" si="648"/>
        <v>0.17344343439753029</v>
      </c>
      <c r="BP2702">
        <f t="shared" si="648"/>
        <v>-0.29793416656059907</v>
      </c>
      <c r="BQ2702">
        <f t="shared" si="648"/>
        <v>-0.94767465068294066</v>
      </c>
      <c r="BR2702">
        <f t="shared" si="645"/>
        <v>-2.385263682483139</v>
      </c>
      <c r="BS2702">
        <f t="shared" si="645"/>
        <v>-2.2609967180975779</v>
      </c>
      <c r="BT2702">
        <f t="shared" si="645"/>
        <v>-0.74996294769766236</v>
      </c>
      <c r="BU2702">
        <f t="shared" si="645"/>
        <v>-0.71890322722064026</v>
      </c>
      <c r="BV2702">
        <f t="shared" si="645"/>
        <v>-0.35717256959863808</v>
      </c>
      <c r="BW2702">
        <f t="shared" si="645"/>
        <v>-0.10325810958507768</v>
      </c>
      <c r="BX2702">
        <f t="shared" si="645"/>
        <v>-4.71798068532421E-2</v>
      </c>
      <c r="BY2702">
        <f t="shared" si="645"/>
        <v>-0.1059703395244459</v>
      </c>
      <c r="BZ2702">
        <f t="shared" si="645"/>
        <v>-0.19657009570666342</v>
      </c>
      <c r="CA2702">
        <f t="shared" si="645"/>
        <v>-0.13449718289666615</v>
      </c>
      <c r="CB2702">
        <f t="shared" si="645"/>
        <v>-0.31011394532950831</v>
      </c>
      <c r="CC2702">
        <f t="shared" si="645"/>
        <v>-0.17748553263522798</v>
      </c>
      <c r="CD2702">
        <f t="shared" si="645"/>
        <v>-0.25505410597689637</v>
      </c>
      <c r="CE2702">
        <f t="shared" si="651"/>
        <v>-0.25381703953656021</v>
      </c>
      <c r="CF2702">
        <f t="shared" si="651"/>
        <v>-0.15071378989543877</v>
      </c>
      <c r="CG2702">
        <f t="shared" si="651"/>
        <v>-0.10861780008030536</v>
      </c>
      <c r="CH2702">
        <f t="shared" si="651"/>
        <v>-0.18882099759926541</v>
      </c>
      <c r="CI2702">
        <f t="shared" si="651"/>
        <v>-0.44619487448339101</v>
      </c>
      <c r="CJ2702">
        <f t="shared" si="651"/>
        <v>-0.16369571079412945</v>
      </c>
      <c r="CK2702">
        <f t="shared" si="651"/>
        <v>-9.7617598250793164E-2</v>
      </c>
      <c r="CL2702">
        <f t="shared" si="651"/>
        <v>-0.2513290785070888</v>
      </c>
      <c r="CM2702">
        <f t="shared" si="651"/>
        <v>-0.23069011945429144</v>
      </c>
      <c r="CN2702">
        <f t="shared" si="651"/>
        <v>-0.28694158180777513</v>
      </c>
      <c r="CO2702">
        <f t="shared" si="651"/>
        <v>-0.13662117757178671</v>
      </c>
      <c r="CP2702">
        <f t="shared" si="651"/>
        <v>4.4360699357760112</v>
      </c>
      <c r="CQ2702">
        <f t="shared" si="649"/>
        <v>-0.21419160226713194</v>
      </c>
      <c r="CR2702">
        <f t="shared" si="649"/>
        <v>-0.26837784803098957</v>
      </c>
      <c r="CS2702">
        <f t="shared" si="649"/>
        <v>-0.12792901248503974</v>
      </c>
      <c r="CT2702">
        <f t="shared" si="649"/>
        <v>-0.15262944947551418</v>
      </c>
      <c r="CU2702">
        <f t="shared" si="644"/>
        <v>-9.1644382318053288E-2</v>
      </c>
      <c r="CV2702">
        <f t="shared" si="644"/>
        <v>-0.57785152491952818</v>
      </c>
      <c r="CX2702">
        <f t="shared" si="650"/>
        <v>-0.73575420012324544</v>
      </c>
      <c r="CY2702">
        <f t="shared" si="652"/>
        <v>-1.0022481944324535</v>
      </c>
      <c r="CZ2702">
        <f t="shared" si="653"/>
        <v>7.1019049002876214E-2</v>
      </c>
    </row>
    <row r="2703" spans="1:104" x14ac:dyDescent="0.25">
      <c r="A2703">
        <v>2710</v>
      </c>
      <c r="B2703">
        <v>8789</v>
      </c>
      <c r="C2703">
        <v>5</v>
      </c>
      <c r="D2703">
        <v>6</v>
      </c>
      <c r="E2703">
        <v>1967</v>
      </c>
      <c r="F2703">
        <v>1967</v>
      </c>
      <c r="G2703">
        <v>659</v>
      </c>
      <c r="H2703">
        <v>253</v>
      </c>
      <c r="I2703">
        <v>912</v>
      </c>
      <c r="J2703">
        <v>941</v>
      </c>
      <c r="K2703">
        <v>0</v>
      </c>
      <c r="L2703">
        <v>941</v>
      </c>
      <c r="M2703">
        <v>1</v>
      </c>
      <c r="N2703">
        <v>0</v>
      </c>
      <c r="O2703">
        <v>3</v>
      </c>
      <c r="P2703">
        <v>6</v>
      </c>
      <c r="Q2703">
        <v>1</v>
      </c>
      <c r="R2703">
        <v>1</v>
      </c>
      <c r="S2703">
        <v>288</v>
      </c>
      <c r="T2703">
        <v>64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1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3</v>
      </c>
      <c r="AX2703">
        <v>129200</v>
      </c>
      <c r="BB2703">
        <f t="shared" si="648"/>
        <v>-0.16196748458365925</v>
      </c>
      <c r="BC2703">
        <f t="shared" si="648"/>
        <v>-0.79780217102585449</v>
      </c>
      <c r="BD2703">
        <f t="shared" si="648"/>
        <v>0.38830869753125574</v>
      </c>
      <c r="BE2703">
        <f t="shared" si="648"/>
        <v>-0.16387081378854593</v>
      </c>
      <c r="BF2703">
        <f t="shared" si="648"/>
        <v>-0.86821832744512306</v>
      </c>
      <c r="BG2703">
        <f t="shared" si="648"/>
        <v>0.49058544280478089</v>
      </c>
      <c r="BH2703">
        <f t="shared" si="648"/>
        <v>-0.70495462616228266</v>
      </c>
      <c r="BI2703">
        <f t="shared" si="648"/>
        <v>-0.34828617193008038</v>
      </c>
      <c r="BJ2703">
        <f t="shared" si="648"/>
        <v>-0.5816278499425197</v>
      </c>
      <c r="BK2703">
        <f t="shared" si="648"/>
        <v>-0.78942087648064874</v>
      </c>
      <c r="BL2703">
        <f t="shared" si="648"/>
        <v>-1.1453378745569218</v>
      </c>
      <c r="BM2703">
        <f t="shared" si="648"/>
        <v>-1.0396594366417218</v>
      </c>
      <c r="BN2703">
        <f t="shared" si="648"/>
        <v>-0.76924933262188744</v>
      </c>
      <c r="BO2703">
        <f t="shared" si="648"/>
        <v>0.17344343439753029</v>
      </c>
      <c r="BP2703">
        <f t="shared" si="648"/>
        <v>-0.29793416656059907</v>
      </c>
      <c r="BQ2703">
        <f t="shared" si="648"/>
        <v>0.60872532306641436</v>
      </c>
      <c r="BR2703">
        <f t="shared" si="645"/>
        <v>-1.0406114342934585</v>
      </c>
      <c r="BS2703">
        <f t="shared" si="645"/>
        <v>-0.88974020909417528</v>
      </c>
      <c r="BT2703">
        <f t="shared" si="645"/>
        <v>-0.23729557148108113</v>
      </c>
      <c r="BU2703">
        <f t="shared" si="645"/>
        <v>-0.71890322722064026</v>
      </c>
      <c r="BV2703">
        <f t="shared" si="645"/>
        <v>-0.35717256959863808</v>
      </c>
      <c r="BW2703">
        <f t="shared" si="645"/>
        <v>-0.10325810958507768</v>
      </c>
      <c r="BX2703">
        <f t="shared" si="645"/>
        <v>-4.71798068532421E-2</v>
      </c>
      <c r="BY2703">
        <f t="shared" si="645"/>
        <v>-0.1059703395244459</v>
      </c>
      <c r="BZ2703">
        <f t="shared" si="645"/>
        <v>-0.19657009570666342</v>
      </c>
      <c r="CA2703">
        <f t="shared" si="645"/>
        <v>-0.13449718289666615</v>
      </c>
      <c r="CB2703">
        <f t="shared" si="645"/>
        <v>-0.31011394532950831</v>
      </c>
      <c r="CC2703">
        <f t="shared" si="645"/>
        <v>-0.17748553263522798</v>
      </c>
      <c r="CD2703">
        <f t="shared" si="645"/>
        <v>-0.25505410597689637</v>
      </c>
      <c r="CE2703">
        <f t="shared" si="651"/>
        <v>-0.25381703953656021</v>
      </c>
      <c r="CF2703">
        <f t="shared" si="651"/>
        <v>-0.15071378989543877</v>
      </c>
      <c r="CG2703">
        <f t="shared" si="651"/>
        <v>-0.10861780008030536</v>
      </c>
      <c r="CH2703">
        <f t="shared" si="651"/>
        <v>-0.18882099759926541</v>
      </c>
      <c r="CI2703">
        <f t="shared" si="651"/>
        <v>-0.44619487448339101</v>
      </c>
      <c r="CJ2703">
        <f t="shared" si="651"/>
        <v>-0.16369571079412945</v>
      </c>
      <c r="CK2703">
        <f t="shared" si="651"/>
        <v>-9.7617598250793164E-2</v>
      </c>
      <c r="CL2703">
        <f t="shared" si="651"/>
        <v>-0.2513290785070888</v>
      </c>
      <c r="CM2703">
        <f t="shared" si="651"/>
        <v>-0.23069011945429144</v>
      </c>
      <c r="CN2703">
        <f t="shared" si="651"/>
        <v>-0.28694158180777513</v>
      </c>
      <c r="CO2703">
        <f t="shared" si="651"/>
        <v>-0.13662117757178671</v>
      </c>
      <c r="CP2703">
        <f t="shared" si="651"/>
        <v>4.4360699357760112</v>
      </c>
      <c r="CQ2703">
        <f t="shared" si="649"/>
        <v>-0.21419160226713194</v>
      </c>
      <c r="CR2703">
        <f t="shared" si="649"/>
        <v>-0.26837784803098957</v>
      </c>
      <c r="CS2703">
        <f t="shared" si="649"/>
        <v>-0.12792901248503974</v>
      </c>
      <c r="CT2703">
        <f t="shared" si="649"/>
        <v>-0.15262944947551418</v>
      </c>
      <c r="CU2703">
        <f t="shared" si="644"/>
        <v>-9.1644382318053288E-2</v>
      </c>
      <c r="CV2703">
        <f t="shared" si="644"/>
        <v>-0.57785152491952818</v>
      </c>
      <c r="CX2703">
        <f t="shared" si="650"/>
        <v>-0.66841615897754392</v>
      </c>
      <c r="CY2703">
        <f t="shared" si="652"/>
        <v>-0.77327836176421449</v>
      </c>
      <c r="CZ2703">
        <f t="shared" si="653"/>
        <v>1.0996081573272823E-2</v>
      </c>
    </row>
    <row r="2704" spans="1:104" x14ac:dyDescent="0.25">
      <c r="A2704">
        <v>2711</v>
      </c>
      <c r="B2704">
        <v>14330</v>
      </c>
      <c r="C2704">
        <v>7</v>
      </c>
      <c r="D2704">
        <v>4</v>
      </c>
      <c r="E2704">
        <v>1974</v>
      </c>
      <c r="F2704">
        <v>1974</v>
      </c>
      <c r="G2704">
        <v>1023</v>
      </c>
      <c r="H2704">
        <v>228</v>
      </c>
      <c r="I2704">
        <v>1748</v>
      </c>
      <c r="J2704">
        <v>2151</v>
      </c>
      <c r="K2704">
        <v>495</v>
      </c>
      <c r="L2704">
        <v>2646</v>
      </c>
      <c r="M2704">
        <v>2</v>
      </c>
      <c r="N2704">
        <v>0</v>
      </c>
      <c r="O2704">
        <v>3</v>
      </c>
      <c r="P2704">
        <v>9</v>
      </c>
      <c r="Q2704">
        <v>4</v>
      </c>
      <c r="R2704">
        <v>2</v>
      </c>
      <c r="S2704">
        <v>550</v>
      </c>
      <c r="T2704">
        <v>641</v>
      </c>
      <c r="U2704">
        <v>10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1</v>
      </c>
      <c r="AV2704">
        <v>4</v>
      </c>
      <c r="AX2704">
        <v>260000</v>
      </c>
      <c r="BB2704">
        <f t="shared" si="648"/>
        <v>0.45268421994045327</v>
      </c>
      <c r="BC2704">
        <f t="shared" si="648"/>
        <v>0.65274723083933595</v>
      </c>
      <c r="BD2704">
        <f t="shared" si="648"/>
        <v>-1.4131234044178693</v>
      </c>
      <c r="BE2704">
        <f t="shared" si="648"/>
        <v>6.9991713534558631E-2</v>
      </c>
      <c r="BF2704">
        <f t="shared" si="648"/>
        <v>-0.52911259508899922</v>
      </c>
      <c r="BG2704">
        <f t="shared" si="648"/>
        <v>1.3212159574031959</v>
      </c>
      <c r="BH2704">
        <f t="shared" si="648"/>
        <v>-0.76133586102599526</v>
      </c>
      <c r="BI2704">
        <f t="shared" si="648"/>
        <v>1.6547982567864141</v>
      </c>
      <c r="BJ2704">
        <f t="shared" si="648"/>
        <v>2.6525253252082566</v>
      </c>
      <c r="BK2704">
        <f t="shared" si="648"/>
        <v>0.3660094706117909</v>
      </c>
      <c r="BL2704">
        <f t="shared" si="648"/>
        <v>2.3320268160356998</v>
      </c>
      <c r="BM2704">
        <f t="shared" si="648"/>
        <v>0.78965335510324319</v>
      </c>
      <c r="BN2704">
        <f t="shared" si="648"/>
        <v>-0.76924933262188744</v>
      </c>
      <c r="BO2704">
        <f t="shared" si="648"/>
        <v>0.17344343439753029</v>
      </c>
      <c r="BP2704">
        <f t="shared" si="648"/>
        <v>1.590380973612211</v>
      </c>
      <c r="BQ2704">
        <f t="shared" si="648"/>
        <v>5.2779252443144795</v>
      </c>
      <c r="BR2704">
        <f t="shared" si="645"/>
        <v>0.30404081389622228</v>
      </c>
      <c r="BS2704">
        <f t="shared" si="645"/>
        <v>0.35772230951308681</v>
      </c>
      <c r="BT2704">
        <f t="shared" si="645"/>
        <v>4.3847212422215343</v>
      </c>
      <c r="BU2704">
        <f t="shared" si="645"/>
        <v>0.82424909222835863</v>
      </c>
      <c r="BV2704">
        <f t="shared" si="645"/>
        <v>-0.35717256959863808</v>
      </c>
      <c r="BW2704">
        <f t="shared" si="645"/>
        <v>-0.10325810958507768</v>
      </c>
      <c r="BX2704">
        <f t="shared" si="645"/>
        <v>-4.71798068532421E-2</v>
      </c>
      <c r="BY2704">
        <f t="shared" si="645"/>
        <v>-0.1059703395244459</v>
      </c>
      <c r="BZ2704">
        <f t="shared" si="645"/>
        <v>-0.19657009570666342</v>
      </c>
      <c r="CA2704">
        <f t="shared" si="645"/>
        <v>-0.13449718289666615</v>
      </c>
      <c r="CB2704">
        <f t="shared" si="645"/>
        <v>-0.31011394532950831</v>
      </c>
      <c r="CC2704">
        <f t="shared" si="645"/>
        <v>-0.17748553263522798</v>
      </c>
      <c r="CD2704">
        <f t="shared" si="645"/>
        <v>-0.25505410597689637</v>
      </c>
      <c r="CE2704">
        <f t="shared" si="651"/>
        <v>-0.25381703953656021</v>
      </c>
      <c r="CF2704">
        <f t="shared" si="651"/>
        <v>-0.15071378989543877</v>
      </c>
      <c r="CG2704">
        <f t="shared" si="651"/>
        <v>-0.10861780008030536</v>
      </c>
      <c r="CH2704">
        <f t="shared" si="651"/>
        <v>-0.18882099759926541</v>
      </c>
      <c r="CI2704">
        <f t="shared" si="651"/>
        <v>-0.44619487448339101</v>
      </c>
      <c r="CJ2704">
        <f t="shared" si="651"/>
        <v>-0.16369571079412945</v>
      </c>
      <c r="CK2704">
        <f t="shared" si="651"/>
        <v>-9.7617598250793164E-2</v>
      </c>
      <c r="CL2704">
        <f t="shared" si="651"/>
        <v>-0.2513290785070888</v>
      </c>
      <c r="CM2704">
        <f t="shared" si="651"/>
        <v>-0.23069011945429144</v>
      </c>
      <c r="CN2704">
        <f t="shared" si="651"/>
        <v>-0.28694158180777513</v>
      </c>
      <c r="CO2704">
        <f t="shared" si="651"/>
        <v>-0.13662117757178671</v>
      </c>
      <c r="CP2704">
        <f t="shared" si="651"/>
        <v>-0.22529952388354521</v>
      </c>
      <c r="CQ2704">
        <f t="shared" si="649"/>
        <v>-0.21419160226713194</v>
      </c>
      <c r="CR2704">
        <f t="shared" si="649"/>
        <v>-0.26837784803098957</v>
      </c>
      <c r="CS2704">
        <f t="shared" si="649"/>
        <v>-0.12792901248503974</v>
      </c>
      <c r="CT2704">
        <f t="shared" si="649"/>
        <v>-0.15262944947551418</v>
      </c>
      <c r="CU2704">
        <f t="shared" si="644"/>
        <v>10.905681495848341</v>
      </c>
      <c r="CV2704">
        <f t="shared" si="644"/>
        <v>0.58430796653874073</v>
      </c>
      <c r="CX2704">
        <f t="shared" si="650"/>
        <v>1.0253945683027943</v>
      </c>
      <c r="CY2704">
        <f t="shared" si="652"/>
        <v>1.6615492656479227</v>
      </c>
      <c r="CZ2704">
        <f t="shared" si="653"/>
        <v>0.40469279895427196</v>
      </c>
    </row>
    <row r="2705" spans="1:104" x14ac:dyDescent="0.25">
      <c r="A2705">
        <v>2712</v>
      </c>
      <c r="B2705">
        <v>11025</v>
      </c>
      <c r="C2705">
        <v>8</v>
      </c>
      <c r="D2705">
        <v>5</v>
      </c>
      <c r="E2705">
        <v>1992</v>
      </c>
      <c r="F2705">
        <v>1993</v>
      </c>
      <c r="G2705">
        <v>1118</v>
      </c>
      <c r="H2705">
        <v>216</v>
      </c>
      <c r="I2705">
        <v>1334</v>
      </c>
      <c r="J2705">
        <v>1520</v>
      </c>
      <c r="K2705">
        <v>1306</v>
      </c>
      <c r="L2705">
        <v>2826</v>
      </c>
      <c r="M2705">
        <v>2</v>
      </c>
      <c r="N2705">
        <v>1</v>
      </c>
      <c r="O2705">
        <v>3</v>
      </c>
      <c r="P2705">
        <v>9</v>
      </c>
      <c r="Q2705">
        <v>3</v>
      </c>
      <c r="R2705">
        <v>3</v>
      </c>
      <c r="S2705">
        <v>888</v>
      </c>
      <c r="T2705">
        <v>177</v>
      </c>
      <c r="U2705">
        <v>208</v>
      </c>
      <c r="V2705">
        <v>186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1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5</v>
      </c>
      <c r="AX2705">
        <v>334000</v>
      </c>
      <c r="BB2705">
        <f t="shared" si="648"/>
        <v>8.6067384811019609E-2</v>
      </c>
      <c r="BC2705">
        <f t="shared" si="648"/>
        <v>1.3780219317719313</v>
      </c>
      <c r="BD2705">
        <f t="shared" si="648"/>
        <v>-0.51240735344330679</v>
      </c>
      <c r="BE2705">
        <f t="shared" si="648"/>
        <v>0.67135249807968467</v>
      </c>
      <c r="BF2705">
        <f t="shared" si="648"/>
        <v>0.39131724987762245</v>
      </c>
      <c r="BG2705">
        <f t="shared" si="648"/>
        <v>1.5380013939055295</v>
      </c>
      <c r="BH2705">
        <f t="shared" si="648"/>
        <v>-0.78839885376057728</v>
      </c>
      <c r="BI2705">
        <f t="shared" si="648"/>
        <v>0.66284017845073384</v>
      </c>
      <c r="BJ2705">
        <f t="shared" si="648"/>
        <v>0.96595453717508317</v>
      </c>
      <c r="BK2705">
        <f t="shared" si="648"/>
        <v>2.2590478776662728</v>
      </c>
      <c r="BL2705">
        <f t="shared" si="648"/>
        <v>2.6991386308783225</v>
      </c>
      <c r="BM2705">
        <f t="shared" si="648"/>
        <v>0.78965335510324319</v>
      </c>
      <c r="BN2705">
        <f t="shared" si="648"/>
        <v>1.2088203798343946</v>
      </c>
      <c r="BO2705">
        <f t="shared" si="648"/>
        <v>0.17344343439753029</v>
      </c>
      <c r="BP2705">
        <f t="shared" si="648"/>
        <v>1.590380973612211</v>
      </c>
      <c r="BQ2705">
        <f t="shared" si="648"/>
        <v>3.7215252705651243</v>
      </c>
      <c r="BR2705">
        <f t="shared" si="645"/>
        <v>1.648693062085903</v>
      </c>
      <c r="BS2705">
        <f t="shared" si="645"/>
        <v>1.9670441846629134</v>
      </c>
      <c r="BT2705">
        <f t="shared" si="645"/>
        <v>0.66788276465132013</v>
      </c>
      <c r="BU2705">
        <f t="shared" si="645"/>
        <v>2.490853597233277</v>
      </c>
      <c r="BV2705">
        <f t="shared" si="645"/>
        <v>2.66309304052497</v>
      </c>
      <c r="BW2705">
        <f t="shared" si="645"/>
        <v>-0.10325810958507768</v>
      </c>
      <c r="BX2705">
        <f t="shared" si="645"/>
        <v>-4.71798068532421E-2</v>
      </c>
      <c r="BY2705">
        <f t="shared" si="645"/>
        <v>-0.1059703395244459</v>
      </c>
      <c r="BZ2705">
        <f t="shared" si="645"/>
        <v>-0.19657009570666342</v>
      </c>
      <c r="CA2705">
        <f t="shared" si="645"/>
        <v>-0.13449718289666615</v>
      </c>
      <c r="CB2705">
        <f t="shared" si="645"/>
        <v>-0.31011394532950831</v>
      </c>
      <c r="CC2705">
        <f t="shared" si="645"/>
        <v>-0.17748553263522798</v>
      </c>
      <c r="CD2705">
        <f t="shared" si="645"/>
        <v>-0.25505410597689637</v>
      </c>
      <c r="CE2705">
        <f t="shared" si="651"/>
        <v>-0.25381703953656021</v>
      </c>
      <c r="CF2705">
        <f t="shared" si="651"/>
        <v>-0.15071378989543877</v>
      </c>
      <c r="CG2705">
        <f t="shared" si="651"/>
        <v>-0.10861780008030536</v>
      </c>
      <c r="CH2705">
        <f t="shared" si="651"/>
        <v>-0.18882099759926541</v>
      </c>
      <c r="CI2705">
        <f t="shared" si="651"/>
        <v>-0.44619487448339101</v>
      </c>
      <c r="CJ2705">
        <f t="shared" si="651"/>
        <v>6.1055017238746574</v>
      </c>
      <c r="CK2705">
        <f t="shared" si="651"/>
        <v>-9.7617598250793164E-2</v>
      </c>
      <c r="CL2705">
        <f t="shared" si="651"/>
        <v>-0.2513290785070888</v>
      </c>
      <c r="CM2705">
        <f t="shared" si="651"/>
        <v>-0.23069011945429144</v>
      </c>
      <c r="CN2705">
        <f t="shared" si="651"/>
        <v>-0.28694158180777513</v>
      </c>
      <c r="CO2705">
        <f t="shared" si="651"/>
        <v>-0.13662117757178671</v>
      </c>
      <c r="CP2705">
        <f t="shared" si="651"/>
        <v>-0.22529952388354521</v>
      </c>
      <c r="CQ2705">
        <f t="shared" si="649"/>
        <v>-0.21419160226713194</v>
      </c>
      <c r="CR2705">
        <f t="shared" si="649"/>
        <v>-0.26837784803098957</v>
      </c>
      <c r="CS2705">
        <f t="shared" si="649"/>
        <v>-0.12792901248503974</v>
      </c>
      <c r="CT2705">
        <f t="shared" si="649"/>
        <v>-0.15262944947551418</v>
      </c>
      <c r="CU2705">
        <f t="shared" si="644"/>
        <v>-9.1644382318053288E-2</v>
      </c>
      <c r="CV2705">
        <f t="shared" si="644"/>
        <v>1.7464674579970096</v>
      </c>
      <c r="CX2705">
        <f t="shared" si="650"/>
        <v>1.983666692299316</v>
      </c>
      <c r="CY2705">
        <f t="shared" si="652"/>
        <v>2.3659810880006749</v>
      </c>
      <c r="CZ2705">
        <f t="shared" si="653"/>
        <v>0.14616429716049517</v>
      </c>
    </row>
    <row r="2706" spans="1:104" x14ac:dyDescent="0.25">
      <c r="A2706">
        <v>2713</v>
      </c>
      <c r="B2706">
        <v>3628</v>
      </c>
      <c r="C2706">
        <v>7</v>
      </c>
      <c r="D2706">
        <v>5</v>
      </c>
      <c r="E2706">
        <v>2004</v>
      </c>
      <c r="F2706">
        <v>2004</v>
      </c>
      <c r="G2706">
        <v>0</v>
      </c>
      <c r="H2706">
        <v>1143</v>
      </c>
      <c r="I2706">
        <v>1143</v>
      </c>
      <c r="J2706">
        <v>1143</v>
      </c>
      <c r="K2706">
        <v>0</v>
      </c>
      <c r="L2706">
        <v>1143</v>
      </c>
      <c r="M2706">
        <v>1</v>
      </c>
      <c r="N2706">
        <v>1</v>
      </c>
      <c r="O2706">
        <v>1</v>
      </c>
      <c r="P2706">
        <v>5</v>
      </c>
      <c r="Q2706">
        <v>1</v>
      </c>
      <c r="R2706">
        <v>2</v>
      </c>
      <c r="S2706">
        <v>588</v>
      </c>
      <c r="T2706">
        <v>0</v>
      </c>
      <c r="U2706">
        <v>191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1</v>
      </c>
      <c r="AS2706">
        <v>0</v>
      </c>
      <c r="AT2706">
        <v>0</v>
      </c>
      <c r="AU2706">
        <v>0</v>
      </c>
      <c r="AV2706">
        <v>4</v>
      </c>
      <c r="AX2706">
        <v>176400</v>
      </c>
      <c r="BB2706">
        <f t="shared" si="648"/>
        <v>-0.73446657266323778</v>
      </c>
      <c r="BC2706">
        <f t="shared" si="648"/>
        <v>0.65274723083933595</v>
      </c>
      <c r="BD2706">
        <f t="shared" si="648"/>
        <v>-0.51240735344330679</v>
      </c>
      <c r="BE2706">
        <f t="shared" si="648"/>
        <v>1.0722596877764352</v>
      </c>
      <c r="BF2706">
        <f t="shared" si="648"/>
        <v>0.92419768643724554</v>
      </c>
      <c r="BG2706">
        <f t="shared" si="648"/>
        <v>-1.0132209009324593</v>
      </c>
      <c r="BH2706">
        <f t="shared" si="648"/>
        <v>1.3022173349858839</v>
      </c>
      <c r="BI2706">
        <f t="shared" si="648"/>
        <v>0.20519768337316152</v>
      </c>
      <c r="BJ2706">
        <f t="shared" si="648"/>
        <v>-4.1711369462803322E-2</v>
      </c>
      <c r="BK2706">
        <f t="shared" si="648"/>
        <v>-0.78942087648064874</v>
      </c>
      <c r="BL2706">
        <f t="shared" si="648"/>
        <v>-0.73335683790020068</v>
      </c>
      <c r="BM2706">
        <f t="shared" si="648"/>
        <v>-1.0396594366417218</v>
      </c>
      <c r="BN2706">
        <f t="shared" si="648"/>
        <v>1.2088203798343946</v>
      </c>
      <c r="BO2706">
        <f t="shared" si="648"/>
        <v>-2.2945263831167311</v>
      </c>
      <c r="BP2706">
        <f t="shared" si="648"/>
        <v>-0.92737254661820245</v>
      </c>
      <c r="BQ2706">
        <f t="shared" si="648"/>
        <v>0.60872532306641436</v>
      </c>
      <c r="BR2706">
        <f t="shared" si="645"/>
        <v>0.30404081389622228</v>
      </c>
      <c r="BS2706">
        <f t="shared" si="645"/>
        <v>0.53865198778436907</v>
      </c>
      <c r="BT2706">
        <f t="shared" si="645"/>
        <v>-0.74996294769766236</v>
      </c>
      <c r="BU2706">
        <f t="shared" si="645"/>
        <v>2.2285177029269474</v>
      </c>
      <c r="BV2706">
        <f t="shared" si="645"/>
        <v>-0.35717256959863808</v>
      </c>
      <c r="BW2706">
        <f t="shared" si="645"/>
        <v>-0.10325810958507768</v>
      </c>
      <c r="BX2706">
        <f t="shared" si="645"/>
        <v>-4.71798068532421E-2</v>
      </c>
      <c r="BY2706">
        <f t="shared" si="645"/>
        <v>-0.1059703395244459</v>
      </c>
      <c r="BZ2706">
        <f t="shared" si="645"/>
        <v>-0.19657009570666342</v>
      </c>
      <c r="CA2706">
        <f t="shared" si="645"/>
        <v>-0.13449718289666615</v>
      </c>
      <c r="CB2706">
        <f t="shared" si="645"/>
        <v>-0.31011394532950831</v>
      </c>
      <c r="CC2706">
        <f t="shared" si="645"/>
        <v>-0.17748553263522798</v>
      </c>
      <c r="CD2706">
        <f t="shared" si="645"/>
        <v>-0.25505410597689637</v>
      </c>
      <c r="CE2706">
        <f t="shared" si="651"/>
        <v>-0.25381703953656021</v>
      </c>
      <c r="CF2706">
        <f t="shared" si="651"/>
        <v>-0.15071378989543877</v>
      </c>
      <c r="CG2706">
        <f t="shared" si="651"/>
        <v>-0.10861780008030536</v>
      </c>
      <c r="CH2706">
        <f t="shared" si="651"/>
        <v>-0.18882099759926541</v>
      </c>
      <c r="CI2706">
        <f t="shared" si="651"/>
        <v>-0.44619487448339101</v>
      </c>
      <c r="CJ2706">
        <f t="shared" si="651"/>
        <v>-0.16369571079412945</v>
      </c>
      <c r="CK2706">
        <f t="shared" si="651"/>
        <v>-9.7617598250793164E-2</v>
      </c>
      <c r="CL2706">
        <f t="shared" si="651"/>
        <v>-0.2513290785070888</v>
      </c>
      <c r="CM2706">
        <f t="shared" si="651"/>
        <v>-0.23069011945429144</v>
      </c>
      <c r="CN2706">
        <f t="shared" si="651"/>
        <v>-0.28694158180777513</v>
      </c>
      <c r="CO2706">
        <f t="shared" si="651"/>
        <v>-0.13662117757178671</v>
      </c>
      <c r="CP2706">
        <f t="shared" si="651"/>
        <v>-0.22529952388354521</v>
      </c>
      <c r="CQ2706">
        <f t="shared" si="649"/>
        <v>-0.21419160226713194</v>
      </c>
      <c r="CR2706">
        <f t="shared" si="649"/>
        <v>3.7240198912729876</v>
      </c>
      <c r="CS2706">
        <f t="shared" si="649"/>
        <v>-0.12792901248503974</v>
      </c>
      <c r="CT2706">
        <f t="shared" si="649"/>
        <v>-0.15262944947551418</v>
      </c>
      <c r="CU2706">
        <f t="shared" si="644"/>
        <v>-9.1644382318053288E-2</v>
      </c>
      <c r="CV2706">
        <f t="shared" si="644"/>
        <v>0.58430796653874073</v>
      </c>
      <c r="CX2706">
        <f t="shared" si="650"/>
        <v>-5.7193939347330129E-2</v>
      </c>
      <c r="CY2706">
        <f t="shared" si="652"/>
        <v>0.28145326602285281</v>
      </c>
      <c r="CZ2706">
        <f t="shared" si="653"/>
        <v>0.11468192970503487</v>
      </c>
    </row>
    <row r="2707" spans="1:104" x14ac:dyDescent="0.25">
      <c r="A2707">
        <v>2714</v>
      </c>
      <c r="B2707">
        <v>2544</v>
      </c>
      <c r="C2707">
        <v>7</v>
      </c>
      <c r="D2707">
        <v>5</v>
      </c>
      <c r="E2707">
        <v>2005</v>
      </c>
      <c r="F2707">
        <v>2005</v>
      </c>
      <c r="G2707">
        <v>0</v>
      </c>
      <c r="H2707">
        <v>600</v>
      </c>
      <c r="I2707">
        <v>600</v>
      </c>
      <c r="J2707">
        <v>520</v>
      </c>
      <c r="K2707">
        <v>623</v>
      </c>
      <c r="L2707">
        <v>1223</v>
      </c>
      <c r="M2707">
        <v>2</v>
      </c>
      <c r="N2707">
        <v>1</v>
      </c>
      <c r="O2707">
        <v>2</v>
      </c>
      <c r="P2707">
        <v>4</v>
      </c>
      <c r="Q2707">
        <v>0</v>
      </c>
      <c r="R2707">
        <v>2</v>
      </c>
      <c r="S2707">
        <v>480</v>
      </c>
      <c r="T2707">
        <v>0</v>
      </c>
      <c r="U2707">
        <v>166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1</v>
      </c>
      <c r="AS2707">
        <v>0</v>
      </c>
      <c r="AT2707">
        <v>0</v>
      </c>
      <c r="AU2707">
        <v>0</v>
      </c>
      <c r="AV2707">
        <v>4</v>
      </c>
      <c r="AX2707">
        <v>149900</v>
      </c>
      <c r="BB2707">
        <f t="shared" si="648"/>
        <v>-0.85471245746817159</v>
      </c>
      <c r="BC2707">
        <f t="shared" si="648"/>
        <v>0.65274723083933595</v>
      </c>
      <c r="BD2707">
        <f t="shared" si="648"/>
        <v>-0.51240735344330679</v>
      </c>
      <c r="BE2707">
        <f t="shared" si="648"/>
        <v>1.1056686202511645</v>
      </c>
      <c r="BF2707">
        <f t="shared" si="648"/>
        <v>0.97264136248812039</v>
      </c>
      <c r="BG2707">
        <f t="shared" si="648"/>
        <v>-1.0132209009324593</v>
      </c>
      <c r="BH2707">
        <f t="shared" si="648"/>
        <v>7.7616913746047386E-2</v>
      </c>
      <c r="BI2707">
        <f t="shared" si="648"/>
        <v>-1.0958487816903033</v>
      </c>
      <c r="BJ2707">
        <f t="shared" si="648"/>
        <v>-1.7068993265858889</v>
      </c>
      <c r="BK2707">
        <f t="shared" si="648"/>
        <v>0.66478741895084603</v>
      </c>
      <c r="BL2707">
        <f t="shared" si="648"/>
        <v>-0.5701960313034794</v>
      </c>
      <c r="BM2707">
        <f t="shared" si="648"/>
        <v>0.78965335510324319</v>
      </c>
      <c r="BN2707">
        <f t="shared" si="648"/>
        <v>1.2088203798343946</v>
      </c>
      <c r="BO2707">
        <f t="shared" si="648"/>
        <v>-1.0605414743596004</v>
      </c>
      <c r="BP2707">
        <f t="shared" si="648"/>
        <v>-1.5568109266758057</v>
      </c>
      <c r="BQ2707">
        <f t="shared" si="648"/>
        <v>-0.94767465068294066</v>
      </c>
      <c r="BR2707">
        <f t="shared" si="645"/>
        <v>0.30404081389622228</v>
      </c>
      <c r="BS2707">
        <f t="shared" si="645"/>
        <v>2.4430796908093095E-2</v>
      </c>
      <c r="BT2707">
        <f t="shared" si="645"/>
        <v>-0.74996294769766236</v>
      </c>
      <c r="BU2707">
        <f t="shared" si="645"/>
        <v>1.8427296230646977</v>
      </c>
      <c r="BV2707">
        <f t="shared" si="645"/>
        <v>-0.35717256959863808</v>
      </c>
      <c r="BW2707">
        <f t="shared" si="645"/>
        <v>-0.10325810958507768</v>
      </c>
      <c r="BX2707">
        <f t="shared" si="645"/>
        <v>-4.71798068532421E-2</v>
      </c>
      <c r="BY2707">
        <f t="shared" ref="BY2707:CG2739" si="654">(Y2707-Y$2)/Y$3</f>
        <v>-0.1059703395244459</v>
      </c>
      <c r="BZ2707">
        <f t="shared" si="654"/>
        <v>-0.19657009570666342</v>
      </c>
      <c r="CA2707">
        <f t="shared" si="654"/>
        <v>-0.13449718289666615</v>
      </c>
      <c r="CB2707">
        <f t="shared" si="654"/>
        <v>-0.31011394532950831</v>
      </c>
      <c r="CC2707">
        <f t="shared" si="654"/>
        <v>-0.17748553263522798</v>
      </c>
      <c r="CD2707">
        <f t="shared" si="654"/>
        <v>-0.25505410597689637</v>
      </c>
      <c r="CE2707">
        <f t="shared" si="651"/>
        <v>-0.25381703953656021</v>
      </c>
      <c r="CF2707">
        <f t="shared" si="651"/>
        <v>-0.15071378989543877</v>
      </c>
      <c r="CG2707">
        <f t="shared" si="651"/>
        <v>-0.10861780008030536</v>
      </c>
      <c r="CH2707">
        <f t="shared" si="651"/>
        <v>-0.18882099759926541</v>
      </c>
      <c r="CI2707">
        <f t="shared" si="651"/>
        <v>-0.44619487448339101</v>
      </c>
      <c r="CJ2707">
        <f t="shared" si="651"/>
        <v>-0.16369571079412945</v>
      </c>
      <c r="CK2707">
        <f t="shared" si="651"/>
        <v>-9.7617598250793164E-2</v>
      </c>
      <c r="CL2707">
        <f t="shared" si="651"/>
        <v>-0.2513290785070888</v>
      </c>
      <c r="CM2707">
        <f t="shared" si="651"/>
        <v>-0.23069011945429144</v>
      </c>
      <c r="CN2707">
        <f t="shared" si="651"/>
        <v>-0.28694158180777513</v>
      </c>
      <c r="CO2707">
        <f t="shared" si="651"/>
        <v>-0.13662117757178671</v>
      </c>
      <c r="CP2707">
        <f t="shared" si="651"/>
        <v>-0.22529952388354521</v>
      </c>
      <c r="CQ2707">
        <f t="shared" si="649"/>
        <v>-0.21419160226713194</v>
      </c>
      <c r="CR2707">
        <f t="shared" si="649"/>
        <v>3.7240198912729876</v>
      </c>
      <c r="CS2707">
        <f t="shared" si="649"/>
        <v>-0.12792901248503974</v>
      </c>
      <c r="CT2707">
        <f t="shared" si="649"/>
        <v>-0.15262944947551418</v>
      </c>
      <c r="CU2707">
        <f t="shared" si="644"/>
        <v>-9.1644382318053288E-2</v>
      </c>
      <c r="CV2707">
        <f t="shared" si="644"/>
        <v>0.58430796653874073</v>
      </c>
      <c r="CX2707">
        <f t="shared" si="650"/>
        <v>-0.40035895672446287</v>
      </c>
      <c r="CY2707">
        <f t="shared" si="652"/>
        <v>-0.17307011456025734</v>
      </c>
      <c r="CZ2707">
        <f t="shared" si="653"/>
        <v>5.1660217772345134E-2</v>
      </c>
    </row>
    <row r="2708" spans="1:104" x14ac:dyDescent="0.25">
      <c r="A2708">
        <v>2715</v>
      </c>
      <c r="B2708">
        <v>2998</v>
      </c>
      <c r="C2708">
        <v>6</v>
      </c>
      <c r="D2708">
        <v>5</v>
      </c>
      <c r="E2708">
        <v>2000</v>
      </c>
      <c r="F2708">
        <v>2000</v>
      </c>
      <c r="G2708">
        <v>353</v>
      </c>
      <c r="H2708">
        <v>403</v>
      </c>
      <c r="I2708">
        <v>756</v>
      </c>
      <c r="J2708">
        <v>768</v>
      </c>
      <c r="K2708">
        <v>756</v>
      </c>
      <c r="L2708">
        <v>1524</v>
      </c>
      <c r="M2708">
        <v>2</v>
      </c>
      <c r="N2708">
        <v>1</v>
      </c>
      <c r="O2708">
        <v>2</v>
      </c>
      <c r="P2708">
        <v>4</v>
      </c>
      <c r="Q2708">
        <v>0</v>
      </c>
      <c r="R2708">
        <v>2</v>
      </c>
      <c r="S2708">
        <v>440</v>
      </c>
      <c r="T2708">
        <v>0</v>
      </c>
      <c r="U2708">
        <v>32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1</v>
      </c>
      <c r="AS2708">
        <v>0</v>
      </c>
      <c r="AT2708">
        <v>0</v>
      </c>
      <c r="AU2708">
        <v>0</v>
      </c>
      <c r="AV2708">
        <v>4</v>
      </c>
      <c r="AX2708">
        <v>166000</v>
      </c>
      <c r="BB2708">
        <f t="shared" si="648"/>
        <v>-0.80435117361075459</v>
      </c>
      <c r="BC2708">
        <f t="shared" si="648"/>
        <v>-7.2527470093259272E-2</v>
      </c>
      <c r="BD2708">
        <f t="shared" si="648"/>
        <v>-0.51240735344330679</v>
      </c>
      <c r="BE2708">
        <f t="shared" si="648"/>
        <v>0.9386239578775184</v>
      </c>
      <c r="BF2708">
        <f t="shared" si="648"/>
        <v>0.73042298223374624</v>
      </c>
      <c r="BG2708">
        <f t="shared" si="648"/>
        <v>-0.20769185792905143</v>
      </c>
      <c r="BH2708">
        <f t="shared" si="648"/>
        <v>-0.36666721698000743</v>
      </c>
      <c r="BI2708">
        <f t="shared" si="648"/>
        <v>-0.72206747681019179</v>
      </c>
      <c r="BJ2708">
        <f t="shared" si="648"/>
        <v>-1.0440315683731678</v>
      </c>
      <c r="BK2708">
        <f t="shared" si="648"/>
        <v>0.97523638089689546</v>
      </c>
      <c r="BL2708">
        <f t="shared" si="648"/>
        <v>4.3696503516684318E-2</v>
      </c>
      <c r="BM2708">
        <f t="shared" si="648"/>
        <v>0.78965335510324319</v>
      </c>
      <c r="BN2708">
        <f t="shared" si="648"/>
        <v>1.2088203798343946</v>
      </c>
      <c r="BO2708">
        <f t="shared" si="648"/>
        <v>-1.0605414743596004</v>
      </c>
      <c r="BP2708">
        <f t="shared" si="648"/>
        <v>-1.5568109266758057</v>
      </c>
      <c r="BQ2708">
        <f t="shared" ref="BQ2708:BX2739" si="655">(Q2708-Q$2)/Q$3</f>
        <v>-0.94767465068294066</v>
      </c>
      <c r="BR2708">
        <f t="shared" si="655"/>
        <v>0.30404081389622228</v>
      </c>
      <c r="BS2708">
        <f t="shared" si="655"/>
        <v>-0.16602149600904617</v>
      </c>
      <c r="BT2708">
        <f t="shared" si="655"/>
        <v>-0.74996294769766236</v>
      </c>
      <c r="BU2708">
        <f t="shared" si="655"/>
        <v>-0.22509448499696061</v>
      </c>
      <c r="BV2708">
        <f t="shared" si="655"/>
        <v>-0.35717256959863808</v>
      </c>
      <c r="BW2708">
        <f t="shared" si="655"/>
        <v>-0.10325810958507768</v>
      </c>
      <c r="BX2708">
        <f t="shared" si="655"/>
        <v>-4.71798068532421E-2</v>
      </c>
      <c r="BY2708">
        <f t="shared" si="654"/>
        <v>-0.1059703395244459</v>
      </c>
      <c r="BZ2708">
        <f t="shared" si="654"/>
        <v>-0.19657009570666342</v>
      </c>
      <c r="CA2708">
        <f t="shared" si="654"/>
        <v>-0.13449718289666615</v>
      </c>
      <c r="CB2708">
        <f t="shared" si="654"/>
        <v>-0.31011394532950831</v>
      </c>
      <c r="CC2708">
        <f t="shared" si="654"/>
        <v>-0.17748553263522798</v>
      </c>
      <c r="CD2708">
        <f t="shared" si="654"/>
        <v>-0.25505410597689637</v>
      </c>
      <c r="CE2708">
        <f t="shared" si="651"/>
        <v>-0.25381703953656021</v>
      </c>
      <c r="CF2708">
        <f t="shared" si="651"/>
        <v>-0.15071378989543877</v>
      </c>
      <c r="CG2708">
        <f t="shared" si="651"/>
        <v>-0.10861780008030536</v>
      </c>
      <c r="CH2708">
        <f t="shared" si="651"/>
        <v>-0.18882099759926541</v>
      </c>
      <c r="CI2708">
        <f t="shared" si="651"/>
        <v>-0.44619487448339101</v>
      </c>
      <c r="CJ2708">
        <f t="shared" si="651"/>
        <v>-0.16369571079412945</v>
      </c>
      <c r="CK2708">
        <f t="shared" si="651"/>
        <v>-9.7617598250793164E-2</v>
      </c>
      <c r="CL2708">
        <f t="shared" si="651"/>
        <v>-0.2513290785070888</v>
      </c>
      <c r="CM2708">
        <f t="shared" si="651"/>
        <v>-0.23069011945429144</v>
      </c>
      <c r="CN2708">
        <f t="shared" si="651"/>
        <v>-0.28694158180777513</v>
      </c>
      <c r="CO2708">
        <f t="shared" si="651"/>
        <v>-0.13662117757178671</v>
      </c>
      <c r="CP2708">
        <f t="shared" si="651"/>
        <v>-0.22529952388354521</v>
      </c>
      <c r="CQ2708">
        <f t="shared" si="649"/>
        <v>-0.21419160226713194</v>
      </c>
      <c r="CR2708">
        <f t="shared" si="649"/>
        <v>3.7240198912729876</v>
      </c>
      <c r="CS2708">
        <f t="shared" si="649"/>
        <v>-0.12792901248503974</v>
      </c>
      <c r="CT2708">
        <f t="shared" si="649"/>
        <v>-0.15262944947551418</v>
      </c>
      <c r="CU2708">
        <f t="shared" si="644"/>
        <v>-9.1644382318053288E-2</v>
      </c>
      <c r="CV2708">
        <f t="shared" si="644"/>
        <v>0.58430796653874073</v>
      </c>
      <c r="CX2708">
        <f t="shared" si="650"/>
        <v>-0.19187002163873318</v>
      </c>
      <c r="CY2708">
        <f t="shared" si="652"/>
        <v>-5.6400350713527267E-2</v>
      </c>
      <c r="CZ2708">
        <f t="shared" si="653"/>
        <v>1.8352031740583575E-2</v>
      </c>
    </row>
    <row r="2709" spans="1:104" x14ac:dyDescent="0.25">
      <c r="A2709">
        <v>2716</v>
      </c>
      <c r="B2709">
        <v>4447</v>
      </c>
      <c r="C2709">
        <v>7</v>
      </c>
      <c r="D2709">
        <v>5</v>
      </c>
      <c r="E2709">
        <v>2003</v>
      </c>
      <c r="F2709">
        <v>2003</v>
      </c>
      <c r="G2709">
        <v>0</v>
      </c>
      <c r="H2709">
        <v>530</v>
      </c>
      <c r="I2709">
        <v>530</v>
      </c>
      <c r="J2709">
        <v>530</v>
      </c>
      <c r="K2709">
        <v>550</v>
      </c>
      <c r="L2709">
        <v>1080</v>
      </c>
      <c r="M2709">
        <v>2</v>
      </c>
      <c r="N2709">
        <v>1</v>
      </c>
      <c r="O2709">
        <v>2</v>
      </c>
      <c r="P2709">
        <v>4</v>
      </c>
      <c r="Q2709">
        <v>0</v>
      </c>
      <c r="R2709">
        <v>2</v>
      </c>
      <c r="S2709">
        <v>496</v>
      </c>
      <c r="T2709">
        <v>0</v>
      </c>
      <c r="U2709">
        <v>5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1</v>
      </c>
      <c r="AS2709">
        <v>0</v>
      </c>
      <c r="AT2709">
        <v>0</v>
      </c>
      <c r="AU2709">
        <v>0</v>
      </c>
      <c r="AV2709">
        <v>4</v>
      </c>
      <c r="AX2709">
        <v>139000</v>
      </c>
      <c r="BB2709">
        <f t="shared" ref="BB2709:BP2725" si="656">(B2709-B$2)/B$3</f>
        <v>-0.64361659143146588</v>
      </c>
      <c r="BC2709">
        <f t="shared" si="656"/>
        <v>0.65274723083933595</v>
      </c>
      <c r="BD2709">
        <f t="shared" si="656"/>
        <v>-0.51240735344330679</v>
      </c>
      <c r="BE2709">
        <f t="shared" si="656"/>
        <v>1.0388507553017061</v>
      </c>
      <c r="BF2709">
        <f t="shared" si="656"/>
        <v>0.87575401038637068</v>
      </c>
      <c r="BG2709">
        <f t="shared" si="656"/>
        <v>-1.0132209009324593</v>
      </c>
      <c r="BH2709">
        <f t="shared" si="656"/>
        <v>-8.0250543872347729E-2</v>
      </c>
      <c r="BI2709">
        <f t="shared" si="656"/>
        <v>-1.263571162085225</v>
      </c>
      <c r="BJ2709">
        <f t="shared" si="656"/>
        <v>-1.6801707879482792</v>
      </c>
      <c r="BK2709">
        <f t="shared" si="656"/>
        <v>0.49439062028872865</v>
      </c>
      <c r="BL2709">
        <f t="shared" si="656"/>
        <v>-0.86184597309511868</v>
      </c>
      <c r="BM2709">
        <f t="shared" si="656"/>
        <v>0.78965335510324319</v>
      </c>
      <c r="BN2709">
        <f t="shared" si="656"/>
        <v>1.2088203798343946</v>
      </c>
      <c r="BO2709">
        <f t="shared" si="656"/>
        <v>-1.0605414743596004</v>
      </c>
      <c r="BP2709">
        <f t="shared" si="656"/>
        <v>-1.5568109266758057</v>
      </c>
      <c r="BQ2709">
        <f t="shared" si="655"/>
        <v>-0.94767465068294066</v>
      </c>
      <c r="BR2709">
        <f t="shared" si="655"/>
        <v>0.30404081389622228</v>
      </c>
      <c r="BS2709">
        <f t="shared" si="655"/>
        <v>0.1006117140749488</v>
      </c>
      <c r="BT2709">
        <f t="shared" si="655"/>
        <v>-0.74996294769766236</v>
      </c>
      <c r="BU2709">
        <f t="shared" si="655"/>
        <v>5.2672932503859168E-2</v>
      </c>
      <c r="BV2709">
        <f t="shared" si="655"/>
        <v>-0.35717256959863808</v>
      </c>
      <c r="BW2709">
        <f t="shared" si="655"/>
        <v>-0.10325810958507768</v>
      </c>
      <c r="BX2709">
        <f t="shared" si="655"/>
        <v>-4.71798068532421E-2</v>
      </c>
      <c r="BY2709">
        <f t="shared" si="654"/>
        <v>-0.1059703395244459</v>
      </c>
      <c r="BZ2709">
        <f t="shared" si="654"/>
        <v>-0.19657009570666342</v>
      </c>
      <c r="CA2709">
        <f t="shared" si="654"/>
        <v>-0.13449718289666615</v>
      </c>
      <c r="CB2709">
        <f t="shared" si="654"/>
        <v>-0.31011394532950831</v>
      </c>
      <c r="CC2709">
        <f t="shared" si="654"/>
        <v>-0.17748553263522798</v>
      </c>
      <c r="CD2709">
        <f t="shared" si="654"/>
        <v>-0.25505410597689637</v>
      </c>
      <c r="CE2709">
        <f t="shared" si="651"/>
        <v>-0.25381703953656021</v>
      </c>
      <c r="CF2709">
        <f t="shared" si="651"/>
        <v>-0.15071378989543877</v>
      </c>
      <c r="CG2709">
        <f t="shared" si="651"/>
        <v>-0.10861780008030536</v>
      </c>
      <c r="CH2709">
        <f t="shared" si="651"/>
        <v>-0.18882099759926541</v>
      </c>
      <c r="CI2709">
        <f t="shared" si="651"/>
        <v>-0.44619487448339101</v>
      </c>
      <c r="CJ2709">
        <f t="shared" si="651"/>
        <v>-0.16369571079412945</v>
      </c>
      <c r="CK2709">
        <f t="shared" si="651"/>
        <v>-9.7617598250793164E-2</v>
      </c>
      <c r="CL2709">
        <f t="shared" si="651"/>
        <v>-0.2513290785070888</v>
      </c>
      <c r="CM2709">
        <f t="shared" si="651"/>
        <v>-0.23069011945429144</v>
      </c>
      <c r="CN2709">
        <f t="shared" si="651"/>
        <v>-0.28694158180777513</v>
      </c>
      <c r="CO2709">
        <f t="shared" si="651"/>
        <v>-0.13662117757178671</v>
      </c>
      <c r="CP2709">
        <f t="shared" si="651"/>
        <v>-0.22529952388354521</v>
      </c>
      <c r="CQ2709">
        <f t="shared" si="649"/>
        <v>-0.21419160226713194</v>
      </c>
      <c r="CR2709">
        <f t="shared" si="649"/>
        <v>3.7240198912729876</v>
      </c>
      <c r="CS2709">
        <f t="shared" si="649"/>
        <v>-0.12792901248503974</v>
      </c>
      <c r="CT2709">
        <f t="shared" si="649"/>
        <v>-0.15262944947551418</v>
      </c>
      <c r="CU2709">
        <f t="shared" si="644"/>
        <v>-9.1644382318053288E-2</v>
      </c>
      <c r="CV2709">
        <f t="shared" si="644"/>
        <v>0.58430796653874073</v>
      </c>
      <c r="CX2709">
        <f t="shared" si="650"/>
        <v>-0.54150985066449109</v>
      </c>
      <c r="CY2709">
        <f t="shared" si="652"/>
        <v>-0.31021044753901461</v>
      </c>
      <c r="CZ2709">
        <f t="shared" si="653"/>
        <v>5.3499413886201677E-2</v>
      </c>
    </row>
    <row r="2710" spans="1:104" x14ac:dyDescent="0.25">
      <c r="A2710">
        <v>2717</v>
      </c>
      <c r="B2710">
        <v>8314</v>
      </c>
      <c r="C2710">
        <v>7</v>
      </c>
      <c r="D2710">
        <v>5</v>
      </c>
      <c r="E2710">
        <v>1997</v>
      </c>
      <c r="F2710">
        <v>1998</v>
      </c>
      <c r="G2710">
        <v>0</v>
      </c>
      <c r="H2710">
        <v>569</v>
      </c>
      <c r="I2710">
        <v>569</v>
      </c>
      <c r="J2710">
        <v>854</v>
      </c>
      <c r="K2710">
        <v>840</v>
      </c>
      <c r="L2710">
        <v>1694</v>
      </c>
      <c r="M2710">
        <v>2</v>
      </c>
      <c r="N2710">
        <v>1</v>
      </c>
      <c r="O2710">
        <v>3</v>
      </c>
      <c r="P2710">
        <v>6</v>
      </c>
      <c r="Q2710">
        <v>1</v>
      </c>
      <c r="R2710">
        <v>1</v>
      </c>
      <c r="S2710">
        <v>434</v>
      </c>
      <c r="T2710">
        <v>0</v>
      </c>
      <c r="U2710">
        <v>382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1</v>
      </c>
      <c r="AS2710">
        <v>0</v>
      </c>
      <c r="AT2710">
        <v>0</v>
      </c>
      <c r="AU2710">
        <v>0</v>
      </c>
      <c r="AV2710">
        <v>4</v>
      </c>
      <c r="AX2710">
        <v>200000</v>
      </c>
      <c r="BB2710">
        <f t="shared" si="656"/>
        <v>-0.21465825513932671</v>
      </c>
      <c r="BC2710">
        <f t="shared" si="656"/>
        <v>0.65274723083933595</v>
      </c>
      <c r="BD2710">
        <f t="shared" si="656"/>
        <v>-0.51240735344330679</v>
      </c>
      <c r="BE2710">
        <f t="shared" si="656"/>
        <v>0.83839716045333079</v>
      </c>
      <c r="BF2710">
        <f t="shared" si="656"/>
        <v>0.63353563013199654</v>
      </c>
      <c r="BG2710">
        <f t="shared" si="656"/>
        <v>-1.0132209009324593</v>
      </c>
      <c r="BH2710">
        <f t="shared" si="656"/>
        <v>7.7041825150438292E-3</v>
      </c>
      <c r="BI2710">
        <f t="shared" si="656"/>
        <v>-1.1701258358651971</v>
      </c>
      <c r="BJ2710">
        <f t="shared" si="656"/>
        <v>-0.81416613608972421</v>
      </c>
      <c r="BK2710">
        <f t="shared" si="656"/>
        <v>1.1713094094944003</v>
      </c>
      <c r="BL2710">
        <f t="shared" si="656"/>
        <v>0.39041321753471697</v>
      </c>
      <c r="BM2710">
        <f t="shared" si="656"/>
        <v>0.78965335510324319</v>
      </c>
      <c r="BN2710">
        <f t="shared" si="656"/>
        <v>1.2088203798343946</v>
      </c>
      <c r="BO2710">
        <f t="shared" si="656"/>
        <v>0.17344343439753029</v>
      </c>
      <c r="BP2710">
        <f t="shared" si="656"/>
        <v>-0.29793416656059907</v>
      </c>
      <c r="BQ2710">
        <f t="shared" si="655"/>
        <v>0.60872532306641436</v>
      </c>
      <c r="BR2710">
        <f t="shared" si="655"/>
        <v>-1.0406114342934585</v>
      </c>
      <c r="BS2710">
        <f t="shared" si="655"/>
        <v>-0.19458933994661706</v>
      </c>
      <c r="BT2710">
        <f t="shared" si="655"/>
        <v>-0.74996294769766236</v>
      </c>
      <c r="BU2710">
        <f t="shared" si="655"/>
        <v>5.1759386330745354</v>
      </c>
      <c r="BV2710">
        <f t="shared" si="655"/>
        <v>-0.35717256959863808</v>
      </c>
      <c r="BW2710">
        <f t="shared" si="655"/>
        <v>-0.10325810958507768</v>
      </c>
      <c r="BX2710">
        <f t="shared" si="655"/>
        <v>-4.71798068532421E-2</v>
      </c>
      <c r="BY2710">
        <f t="shared" si="654"/>
        <v>-0.1059703395244459</v>
      </c>
      <c r="BZ2710">
        <f t="shared" si="654"/>
        <v>-0.19657009570666342</v>
      </c>
      <c r="CA2710">
        <f t="shared" si="654"/>
        <v>-0.13449718289666615</v>
      </c>
      <c r="CB2710">
        <f t="shared" si="654"/>
        <v>-0.31011394532950831</v>
      </c>
      <c r="CC2710">
        <f t="shared" si="654"/>
        <v>-0.17748553263522798</v>
      </c>
      <c r="CD2710">
        <f t="shared" si="654"/>
        <v>-0.25505410597689637</v>
      </c>
      <c r="CE2710">
        <f t="shared" si="651"/>
        <v>-0.25381703953656021</v>
      </c>
      <c r="CF2710">
        <f t="shared" si="651"/>
        <v>-0.15071378989543877</v>
      </c>
      <c r="CG2710">
        <f t="shared" si="651"/>
        <v>-0.10861780008030536</v>
      </c>
      <c r="CH2710">
        <f t="shared" si="651"/>
        <v>-0.18882099759926541</v>
      </c>
      <c r="CI2710">
        <f t="shared" si="651"/>
        <v>-0.44619487448339101</v>
      </c>
      <c r="CJ2710">
        <f t="shared" si="651"/>
        <v>-0.16369571079412945</v>
      </c>
      <c r="CK2710">
        <f t="shared" si="651"/>
        <v>-9.7617598250793164E-2</v>
      </c>
      <c r="CL2710">
        <f t="shared" si="651"/>
        <v>-0.2513290785070888</v>
      </c>
      <c r="CM2710">
        <f t="shared" si="651"/>
        <v>-0.23069011945429144</v>
      </c>
      <c r="CN2710">
        <f t="shared" si="651"/>
        <v>-0.28694158180777513</v>
      </c>
      <c r="CO2710">
        <f t="shared" si="651"/>
        <v>-0.13662117757178671</v>
      </c>
      <c r="CP2710">
        <f t="shared" si="651"/>
        <v>-0.22529952388354521</v>
      </c>
      <c r="CQ2710">
        <f t="shared" si="649"/>
        <v>-0.21419160226713194</v>
      </c>
      <c r="CR2710">
        <f t="shared" si="649"/>
        <v>3.7240198912729876</v>
      </c>
      <c r="CS2710">
        <f t="shared" si="649"/>
        <v>-0.12792901248503974</v>
      </c>
      <c r="CT2710">
        <f t="shared" si="649"/>
        <v>-0.15262944947551418</v>
      </c>
      <c r="CU2710">
        <f t="shared" si="644"/>
        <v>-9.1644382318053288E-2</v>
      </c>
      <c r="CV2710">
        <f t="shared" si="644"/>
        <v>0.58430796653874073</v>
      </c>
      <c r="CX2710">
        <f t="shared" si="650"/>
        <v>0.24841717046777678</v>
      </c>
      <c r="CY2710">
        <f t="shared" si="652"/>
        <v>0.27347297781405555</v>
      </c>
      <c r="CZ2710">
        <f t="shared" si="653"/>
        <v>6.2779348177383716E-4</v>
      </c>
    </row>
    <row r="2711" spans="1:104" x14ac:dyDescent="0.25">
      <c r="A2711">
        <v>2718</v>
      </c>
      <c r="B2711">
        <v>7180</v>
      </c>
      <c r="C2711">
        <v>8</v>
      </c>
      <c r="D2711">
        <v>5</v>
      </c>
      <c r="E2711">
        <v>2001</v>
      </c>
      <c r="F2711">
        <v>2002</v>
      </c>
      <c r="G2711">
        <v>0</v>
      </c>
      <c r="H2711">
        <v>1568</v>
      </c>
      <c r="I2711">
        <v>1568</v>
      </c>
      <c r="J2711">
        <v>1568</v>
      </c>
      <c r="K2711">
        <v>0</v>
      </c>
      <c r="L2711">
        <v>1568</v>
      </c>
      <c r="M2711">
        <v>2</v>
      </c>
      <c r="N2711">
        <v>0</v>
      </c>
      <c r="O2711">
        <v>3</v>
      </c>
      <c r="P2711">
        <v>6</v>
      </c>
      <c r="Q2711">
        <v>1</v>
      </c>
      <c r="R2711">
        <v>2</v>
      </c>
      <c r="S2711">
        <v>564</v>
      </c>
      <c r="T2711">
        <v>0</v>
      </c>
      <c r="U2711">
        <v>266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1</v>
      </c>
      <c r="AS2711">
        <v>0</v>
      </c>
      <c r="AT2711">
        <v>0</v>
      </c>
      <c r="AU2711">
        <v>0</v>
      </c>
      <c r="AV2711">
        <v>4</v>
      </c>
      <c r="AX2711">
        <v>221000</v>
      </c>
      <c r="BB2711">
        <f t="shared" si="656"/>
        <v>-0.34045053684485704</v>
      </c>
      <c r="BC2711">
        <f t="shared" si="656"/>
        <v>1.3780219317719313</v>
      </c>
      <c r="BD2711">
        <f t="shared" si="656"/>
        <v>-0.51240735344330679</v>
      </c>
      <c r="BE2711">
        <f t="shared" si="656"/>
        <v>0.9720328903522476</v>
      </c>
      <c r="BF2711">
        <f t="shared" si="656"/>
        <v>0.82731033433549583</v>
      </c>
      <c r="BG2711">
        <f t="shared" si="656"/>
        <v>-1.0132209009324593</v>
      </c>
      <c r="BH2711">
        <f t="shared" si="656"/>
        <v>2.2606983276689969</v>
      </c>
      <c r="BI2711">
        <f t="shared" si="656"/>
        <v>1.2235121357709009</v>
      </c>
      <c r="BJ2711">
        <f t="shared" si="656"/>
        <v>1.0942515226356098</v>
      </c>
      <c r="BK2711">
        <f t="shared" si="656"/>
        <v>-0.78942087648064874</v>
      </c>
      <c r="BL2711">
        <f t="shared" si="656"/>
        <v>0.13343494714488099</v>
      </c>
      <c r="BM2711">
        <f t="shared" si="656"/>
        <v>0.78965335510324319</v>
      </c>
      <c r="BN2711">
        <f t="shared" si="656"/>
        <v>-0.76924933262188744</v>
      </c>
      <c r="BO2711">
        <f t="shared" si="656"/>
        <v>0.17344343439753029</v>
      </c>
      <c r="BP2711">
        <f t="shared" si="656"/>
        <v>-0.29793416656059907</v>
      </c>
      <c r="BQ2711">
        <f t="shared" si="655"/>
        <v>0.60872532306641436</v>
      </c>
      <c r="BR2711">
        <f t="shared" si="655"/>
        <v>0.30404081389622228</v>
      </c>
      <c r="BS2711">
        <f t="shared" si="655"/>
        <v>0.42438061203408556</v>
      </c>
      <c r="BT2711">
        <f t="shared" si="655"/>
        <v>-0.74996294769766236</v>
      </c>
      <c r="BU2711">
        <f t="shared" si="655"/>
        <v>3.3858819425136968</v>
      </c>
      <c r="BV2711">
        <f t="shared" si="655"/>
        <v>-0.35717256959863808</v>
      </c>
      <c r="BW2711">
        <f t="shared" si="655"/>
        <v>-0.10325810958507768</v>
      </c>
      <c r="BX2711">
        <f t="shared" si="655"/>
        <v>-4.71798068532421E-2</v>
      </c>
      <c r="BY2711">
        <f t="shared" si="654"/>
        <v>-0.1059703395244459</v>
      </c>
      <c r="BZ2711">
        <f t="shared" si="654"/>
        <v>-0.19657009570666342</v>
      </c>
      <c r="CA2711">
        <f t="shared" si="654"/>
        <v>-0.13449718289666615</v>
      </c>
      <c r="CB2711">
        <f t="shared" si="654"/>
        <v>-0.31011394532950831</v>
      </c>
      <c r="CC2711">
        <f t="shared" si="654"/>
        <v>-0.17748553263522798</v>
      </c>
      <c r="CD2711">
        <f t="shared" si="654"/>
        <v>-0.25505410597689637</v>
      </c>
      <c r="CE2711">
        <f t="shared" si="651"/>
        <v>-0.25381703953656021</v>
      </c>
      <c r="CF2711">
        <f t="shared" si="651"/>
        <v>-0.15071378989543877</v>
      </c>
      <c r="CG2711">
        <f t="shared" si="651"/>
        <v>-0.10861780008030536</v>
      </c>
      <c r="CH2711">
        <f t="shared" si="651"/>
        <v>-0.18882099759926541</v>
      </c>
      <c r="CI2711">
        <f t="shared" si="651"/>
        <v>-0.44619487448339101</v>
      </c>
      <c r="CJ2711">
        <f t="shared" si="651"/>
        <v>-0.16369571079412945</v>
      </c>
      <c r="CK2711">
        <f t="shared" si="651"/>
        <v>-9.7617598250793164E-2</v>
      </c>
      <c r="CL2711">
        <f t="shared" si="651"/>
        <v>-0.2513290785070888</v>
      </c>
      <c r="CM2711">
        <f t="shared" si="651"/>
        <v>-0.23069011945429144</v>
      </c>
      <c r="CN2711">
        <f t="shared" si="651"/>
        <v>-0.28694158180777513</v>
      </c>
      <c r="CO2711">
        <f t="shared" si="651"/>
        <v>-0.13662117757178671</v>
      </c>
      <c r="CP2711">
        <f t="shared" si="651"/>
        <v>-0.22529952388354521</v>
      </c>
      <c r="CQ2711">
        <f t="shared" si="649"/>
        <v>-0.21419160226713194</v>
      </c>
      <c r="CR2711">
        <f t="shared" si="649"/>
        <v>3.7240198912729876</v>
      </c>
      <c r="CS2711">
        <f t="shared" si="649"/>
        <v>-0.12792901248503974</v>
      </c>
      <c r="CT2711">
        <f t="shared" si="649"/>
        <v>-0.15262944947551418</v>
      </c>
      <c r="CU2711">
        <f t="shared" si="644"/>
        <v>-9.1644382318053288E-2</v>
      </c>
      <c r="CV2711">
        <f t="shared" si="644"/>
        <v>0.58430796653874073</v>
      </c>
      <c r="CX2711">
        <f t="shared" si="650"/>
        <v>0.52035925971003294</v>
      </c>
      <c r="CY2711">
        <f t="shared" si="652"/>
        <v>0.67962807149791116</v>
      </c>
      <c r="CZ2711">
        <f t="shared" si="653"/>
        <v>2.5366554408322577E-2</v>
      </c>
    </row>
    <row r="2712" spans="1:104" x14ac:dyDescent="0.25">
      <c r="A2712">
        <v>2719</v>
      </c>
      <c r="B2712">
        <v>13110</v>
      </c>
      <c r="C2712">
        <v>5</v>
      </c>
      <c r="D2712">
        <v>6</v>
      </c>
      <c r="E2712">
        <v>1972</v>
      </c>
      <c r="F2712">
        <v>1972</v>
      </c>
      <c r="G2712">
        <v>962</v>
      </c>
      <c r="H2712">
        <v>191</v>
      </c>
      <c r="I2712">
        <v>1153</v>
      </c>
      <c r="J2712">
        <v>1193</v>
      </c>
      <c r="K2712">
        <v>0</v>
      </c>
      <c r="L2712">
        <v>1193</v>
      </c>
      <c r="M2712">
        <v>2</v>
      </c>
      <c r="N2712">
        <v>0</v>
      </c>
      <c r="O2712">
        <v>2</v>
      </c>
      <c r="P2712">
        <v>6</v>
      </c>
      <c r="Q2712">
        <v>0</v>
      </c>
      <c r="R2712">
        <v>2</v>
      </c>
      <c r="S2712">
        <v>501</v>
      </c>
      <c r="T2712">
        <v>140</v>
      </c>
      <c r="U2712">
        <v>153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1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4</v>
      </c>
      <c r="AX2712">
        <v>146500</v>
      </c>
      <c r="BB2712">
        <f t="shared" si="656"/>
        <v>0.31735213556589681</v>
      </c>
      <c r="BC2712">
        <f t="shared" si="656"/>
        <v>-0.79780217102585449</v>
      </c>
      <c r="BD2712">
        <f t="shared" si="656"/>
        <v>0.38830869753125574</v>
      </c>
      <c r="BE2712">
        <f t="shared" si="656"/>
        <v>3.1738485851001879E-3</v>
      </c>
      <c r="BF2712">
        <f t="shared" si="656"/>
        <v>-0.62599994719074892</v>
      </c>
      <c r="BG2712">
        <f t="shared" si="656"/>
        <v>1.1820168876490658</v>
      </c>
      <c r="BH2712">
        <f t="shared" si="656"/>
        <v>-0.84478008862428977</v>
      </c>
      <c r="BI2712">
        <f t="shared" si="656"/>
        <v>0.22915802342957892</v>
      </c>
      <c r="BJ2712">
        <f t="shared" si="656"/>
        <v>9.193132372524529E-2</v>
      </c>
      <c r="BK2712">
        <f t="shared" si="656"/>
        <v>-0.78942087648064874</v>
      </c>
      <c r="BL2712">
        <f t="shared" si="656"/>
        <v>-0.63138133377724981</v>
      </c>
      <c r="BM2712">
        <f t="shared" si="656"/>
        <v>0.78965335510324319</v>
      </c>
      <c r="BN2712">
        <f t="shared" si="656"/>
        <v>-0.76924933262188744</v>
      </c>
      <c r="BO2712">
        <f t="shared" si="656"/>
        <v>-1.0605414743596004</v>
      </c>
      <c r="BP2712">
        <f t="shared" si="656"/>
        <v>-0.29793416656059907</v>
      </c>
      <c r="BQ2712">
        <f t="shared" si="655"/>
        <v>-0.94767465068294066</v>
      </c>
      <c r="BR2712">
        <f t="shared" si="655"/>
        <v>0.30404081389622228</v>
      </c>
      <c r="BS2712">
        <f t="shared" si="655"/>
        <v>0.1244182506895912</v>
      </c>
      <c r="BT2712">
        <f t="shared" si="655"/>
        <v>0.37149693777610909</v>
      </c>
      <c r="BU2712">
        <f t="shared" si="655"/>
        <v>1.642119821536328</v>
      </c>
      <c r="BV2712">
        <f t="shared" si="655"/>
        <v>-0.35717256959863808</v>
      </c>
      <c r="BW2712">
        <f t="shared" si="655"/>
        <v>-0.10325810958507768</v>
      </c>
      <c r="BX2712">
        <f t="shared" si="655"/>
        <v>-4.71798068532421E-2</v>
      </c>
      <c r="BY2712">
        <f t="shared" si="654"/>
        <v>-0.1059703395244459</v>
      </c>
      <c r="BZ2712">
        <f t="shared" si="654"/>
        <v>-0.19657009570666342</v>
      </c>
      <c r="CA2712">
        <f t="shared" si="654"/>
        <v>-0.13449718289666615</v>
      </c>
      <c r="CB2712">
        <f t="shared" si="654"/>
        <v>-0.31011394532950831</v>
      </c>
      <c r="CC2712">
        <f t="shared" si="654"/>
        <v>-0.17748553263522798</v>
      </c>
      <c r="CD2712">
        <f t="shared" si="654"/>
        <v>-0.25505410597689637</v>
      </c>
      <c r="CE2712">
        <f t="shared" si="651"/>
        <v>-0.25381703953656021</v>
      </c>
      <c r="CF2712">
        <f t="shared" si="651"/>
        <v>-0.15071378989543877</v>
      </c>
      <c r="CG2712">
        <f t="shared" si="651"/>
        <v>-0.10861780008030536</v>
      </c>
      <c r="CH2712">
        <f t="shared" si="651"/>
        <v>-0.18882099759926541</v>
      </c>
      <c r="CI2712">
        <f t="shared" si="651"/>
        <v>-0.44619487448339101</v>
      </c>
      <c r="CJ2712">
        <f t="shared" si="651"/>
        <v>-0.16369571079412945</v>
      </c>
      <c r="CK2712">
        <f t="shared" si="651"/>
        <v>-9.7617598250793164E-2</v>
      </c>
      <c r="CL2712">
        <f t="shared" si="651"/>
        <v>-0.2513290785070888</v>
      </c>
      <c r="CM2712">
        <f t="shared" si="651"/>
        <v>4.3324111444767475</v>
      </c>
      <c r="CN2712">
        <f t="shared" si="651"/>
        <v>-0.28694158180777513</v>
      </c>
      <c r="CO2712">
        <f t="shared" si="651"/>
        <v>-0.13662117757178671</v>
      </c>
      <c r="CP2712">
        <f t="shared" si="651"/>
        <v>-0.22529952388354521</v>
      </c>
      <c r="CQ2712">
        <f t="shared" si="649"/>
        <v>-0.21419160226713194</v>
      </c>
      <c r="CR2712">
        <f t="shared" si="649"/>
        <v>-0.26837784803098957</v>
      </c>
      <c r="CS2712">
        <f t="shared" si="649"/>
        <v>-0.12792901248503974</v>
      </c>
      <c r="CT2712">
        <f t="shared" si="649"/>
        <v>-0.15262944947551418</v>
      </c>
      <c r="CU2712">
        <f t="shared" si="644"/>
        <v>-9.1644382318053288E-2</v>
      </c>
      <c r="CV2712">
        <f t="shared" si="644"/>
        <v>0.58430796653874073</v>
      </c>
      <c r="CX2712">
        <f t="shared" si="650"/>
        <v>-0.44438767593511386</v>
      </c>
      <c r="CY2712">
        <f t="shared" si="652"/>
        <v>-0.28958717261703742</v>
      </c>
      <c r="CZ2712">
        <f t="shared" si="653"/>
        <v>2.3963195827529791E-2</v>
      </c>
    </row>
    <row r="2713" spans="1:104" x14ac:dyDescent="0.25">
      <c r="A2713">
        <v>2720</v>
      </c>
      <c r="B2713">
        <v>10140</v>
      </c>
      <c r="C2713">
        <v>7</v>
      </c>
      <c r="D2713">
        <v>6</v>
      </c>
      <c r="E2713">
        <v>1967</v>
      </c>
      <c r="F2713">
        <v>1967</v>
      </c>
      <c r="G2713">
        <v>553</v>
      </c>
      <c r="H2713">
        <v>713</v>
      </c>
      <c r="I2713">
        <v>1334</v>
      </c>
      <c r="J2713">
        <v>1334</v>
      </c>
      <c r="K2713">
        <v>0</v>
      </c>
      <c r="L2713">
        <v>1334</v>
      </c>
      <c r="M2713">
        <v>2</v>
      </c>
      <c r="N2713">
        <v>0</v>
      </c>
      <c r="O2713">
        <v>3</v>
      </c>
      <c r="P2713">
        <v>7</v>
      </c>
      <c r="Q2713">
        <v>0</v>
      </c>
      <c r="R2713">
        <v>2</v>
      </c>
      <c r="S2713">
        <v>477</v>
      </c>
      <c r="T2713">
        <v>0</v>
      </c>
      <c r="U2713">
        <v>20</v>
      </c>
      <c r="V2713">
        <v>35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1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3</v>
      </c>
      <c r="AX2713">
        <v>164500</v>
      </c>
      <c r="BB2713">
        <f t="shared" si="656"/>
        <v>-1.2103840329539777E-2</v>
      </c>
      <c r="BC2713">
        <f t="shared" si="656"/>
        <v>0.65274723083933595</v>
      </c>
      <c r="BD2713">
        <f t="shared" si="656"/>
        <v>0.38830869753125574</v>
      </c>
      <c r="BE2713">
        <f t="shared" si="656"/>
        <v>-0.16387081378854593</v>
      </c>
      <c r="BF2713">
        <f t="shared" si="656"/>
        <v>-0.86821832744512306</v>
      </c>
      <c r="BG2713">
        <f t="shared" si="656"/>
        <v>0.24869853470744027</v>
      </c>
      <c r="BH2713">
        <f t="shared" si="656"/>
        <v>0.33246009533002807</v>
      </c>
      <c r="BI2713">
        <f t="shared" si="656"/>
        <v>0.66284017845073384</v>
      </c>
      <c r="BJ2713">
        <f t="shared" si="656"/>
        <v>0.46880371851554237</v>
      </c>
      <c r="BK2713">
        <f t="shared" si="656"/>
        <v>-0.78942087648064874</v>
      </c>
      <c r="BL2713">
        <f t="shared" si="656"/>
        <v>-0.34381041215052865</v>
      </c>
      <c r="BM2713">
        <f t="shared" si="656"/>
        <v>0.78965335510324319</v>
      </c>
      <c r="BN2713">
        <f t="shared" si="656"/>
        <v>-0.76924933262188744</v>
      </c>
      <c r="BO2713">
        <f t="shared" si="656"/>
        <v>0.17344343439753029</v>
      </c>
      <c r="BP2713">
        <f t="shared" si="656"/>
        <v>0.33150421349700426</v>
      </c>
      <c r="BQ2713">
        <f t="shared" si="655"/>
        <v>-0.94767465068294066</v>
      </c>
      <c r="BR2713">
        <f t="shared" si="655"/>
        <v>0.30404081389622228</v>
      </c>
      <c r="BS2713">
        <f t="shared" si="655"/>
        <v>1.0146874939307649E-2</v>
      </c>
      <c r="BT2713">
        <f t="shared" si="655"/>
        <v>-0.74996294769766236</v>
      </c>
      <c r="BU2713">
        <f t="shared" si="655"/>
        <v>-0.41027276333084051</v>
      </c>
      <c r="BV2713">
        <f t="shared" si="655"/>
        <v>0.21115698069343874</v>
      </c>
      <c r="BW2713">
        <f t="shared" si="655"/>
        <v>-0.10325810958507768</v>
      </c>
      <c r="BX2713">
        <f t="shared" si="655"/>
        <v>-4.71798068532421E-2</v>
      </c>
      <c r="BY2713">
        <f t="shared" si="654"/>
        <v>-0.1059703395244459</v>
      </c>
      <c r="BZ2713">
        <f t="shared" si="654"/>
        <v>-0.19657009570666342</v>
      </c>
      <c r="CA2713">
        <f t="shared" si="654"/>
        <v>-0.13449718289666615</v>
      </c>
      <c r="CB2713">
        <f t="shared" si="654"/>
        <v>-0.31011394532950831</v>
      </c>
      <c r="CC2713">
        <f t="shared" si="654"/>
        <v>-0.17748553263522798</v>
      </c>
      <c r="CD2713">
        <f t="shared" si="654"/>
        <v>-0.25505410597689637</v>
      </c>
      <c r="CE2713">
        <f t="shared" si="651"/>
        <v>-0.25381703953656021</v>
      </c>
      <c r="CF2713">
        <f t="shared" si="651"/>
        <v>-0.15071378989543877</v>
      </c>
      <c r="CG2713">
        <f t="shared" si="651"/>
        <v>-0.10861780008030536</v>
      </c>
      <c r="CH2713">
        <f t="shared" si="651"/>
        <v>-0.18882099759926541</v>
      </c>
      <c r="CI2713">
        <f t="shared" si="651"/>
        <v>-0.44619487448339101</v>
      </c>
      <c r="CJ2713">
        <f t="shared" si="651"/>
        <v>-0.16369571079412945</v>
      </c>
      <c r="CK2713">
        <f t="shared" si="651"/>
        <v>-9.7617598250793164E-2</v>
      </c>
      <c r="CL2713">
        <f t="shared" si="651"/>
        <v>-0.2513290785070888</v>
      </c>
      <c r="CM2713">
        <f t="shared" si="651"/>
        <v>4.3324111444767475</v>
      </c>
      <c r="CN2713">
        <f t="shared" si="651"/>
        <v>-0.28694158180777513</v>
      </c>
      <c r="CO2713">
        <f t="shared" si="651"/>
        <v>-0.13662117757178671</v>
      </c>
      <c r="CP2713">
        <f t="shared" si="651"/>
        <v>-0.22529952388354521</v>
      </c>
      <c r="CQ2713">
        <f t="shared" si="649"/>
        <v>-0.21419160226713194</v>
      </c>
      <c r="CR2713">
        <f t="shared" si="649"/>
        <v>-0.26837784803098957</v>
      </c>
      <c r="CS2713">
        <f t="shared" si="649"/>
        <v>-0.12792901248503974</v>
      </c>
      <c r="CT2713">
        <f t="shared" si="649"/>
        <v>-0.15262944947551418</v>
      </c>
      <c r="CU2713">
        <f t="shared" si="644"/>
        <v>-9.1644382318053288E-2</v>
      </c>
      <c r="CV2713">
        <f t="shared" si="644"/>
        <v>-0.57785152491952818</v>
      </c>
      <c r="CX2713">
        <f t="shared" si="650"/>
        <v>-0.2112944565846086</v>
      </c>
      <c r="CY2713">
        <f t="shared" si="652"/>
        <v>-0.1572484656407106</v>
      </c>
      <c r="CZ2713">
        <f t="shared" si="653"/>
        <v>2.9209691371079051E-3</v>
      </c>
    </row>
    <row r="2714" spans="1:104" x14ac:dyDescent="0.25">
      <c r="A2714">
        <v>2721</v>
      </c>
      <c r="B2714">
        <v>9600</v>
      </c>
      <c r="C2714">
        <v>5</v>
      </c>
      <c r="D2714">
        <v>5</v>
      </c>
      <c r="E2714">
        <v>1968</v>
      </c>
      <c r="F2714">
        <v>1968</v>
      </c>
      <c r="G2714">
        <v>758</v>
      </c>
      <c r="H2714">
        <v>293</v>
      </c>
      <c r="I2714">
        <v>1051</v>
      </c>
      <c r="J2714">
        <v>1051</v>
      </c>
      <c r="K2714">
        <v>0</v>
      </c>
      <c r="L2714">
        <v>1051</v>
      </c>
      <c r="M2714">
        <v>1</v>
      </c>
      <c r="N2714">
        <v>0</v>
      </c>
      <c r="O2714">
        <v>3</v>
      </c>
      <c r="P2714">
        <v>6</v>
      </c>
      <c r="Q2714">
        <v>0</v>
      </c>
      <c r="R2714">
        <v>2</v>
      </c>
      <c r="S2714">
        <v>504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1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3</v>
      </c>
      <c r="AX2714">
        <v>142000</v>
      </c>
      <c r="BB2714">
        <f t="shared" si="656"/>
        <v>-7.2004926855982795E-2</v>
      </c>
      <c r="BC2714">
        <f t="shared" si="656"/>
        <v>-0.79780217102585449</v>
      </c>
      <c r="BD2714">
        <f t="shared" si="656"/>
        <v>-0.51240735344330679</v>
      </c>
      <c r="BE2714">
        <f t="shared" si="656"/>
        <v>-0.1304618813138167</v>
      </c>
      <c r="BF2714">
        <f t="shared" si="656"/>
        <v>-0.81977465139424821</v>
      </c>
      <c r="BG2714">
        <f t="shared" si="656"/>
        <v>0.71649868715984433</v>
      </c>
      <c r="BH2714">
        <f t="shared" si="656"/>
        <v>-0.61474465038034265</v>
      </c>
      <c r="BI2714">
        <f t="shared" si="656"/>
        <v>-1.5237445145878548E-2</v>
      </c>
      <c r="BJ2714">
        <f t="shared" si="656"/>
        <v>-0.28761392492881277</v>
      </c>
      <c r="BK2714">
        <f t="shared" si="656"/>
        <v>-0.78942087648064874</v>
      </c>
      <c r="BL2714">
        <f t="shared" si="656"/>
        <v>-0.92099176548643003</v>
      </c>
      <c r="BM2714">
        <f t="shared" si="656"/>
        <v>-1.0396594366417218</v>
      </c>
      <c r="BN2714">
        <f t="shared" si="656"/>
        <v>-0.76924933262188744</v>
      </c>
      <c r="BO2714">
        <f t="shared" si="656"/>
        <v>0.17344343439753029</v>
      </c>
      <c r="BP2714">
        <f t="shared" si="656"/>
        <v>-0.29793416656059907</v>
      </c>
      <c r="BQ2714">
        <f t="shared" si="655"/>
        <v>-0.94767465068294066</v>
      </c>
      <c r="BR2714">
        <f t="shared" si="655"/>
        <v>0.30404081389622228</v>
      </c>
      <c r="BS2714">
        <f t="shared" si="655"/>
        <v>0.13870217265837664</v>
      </c>
      <c r="BT2714">
        <f t="shared" si="655"/>
        <v>-0.74996294769766236</v>
      </c>
      <c r="BU2714">
        <f t="shared" si="655"/>
        <v>-0.71890322722064026</v>
      </c>
      <c r="BV2714">
        <f t="shared" si="655"/>
        <v>-0.35717256959863808</v>
      </c>
      <c r="BW2714">
        <f t="shared" si="655"/>
        <v>-0.10325810958507768</v>
      </c>
      <c r="BX2714">
        <f t="shared" si="655"/>
        <v>-4.71798068532421E-2</v>
      </c>
      <c r="BY2714">
        <f t="shared" si="654"/>
        <v>-0.1059703395244459</v>
      </c>
      <c r="BZ2714">
        <f t="shared" si="654"/>
        <v>-0.19657009570666342</v>
      </c>
      <c r="CA2714">
        <f t="shared" si="654"/>
        <v>-0.13449718289666615</v>
      </c>
      <c r="CB2714">
        <f t="shared" si="654"/>
        <v>-0.31011394532950831</v>
      </c>
      <c r="CC2714">
        <f t="shared" si="654"/>
        <v>-0.17748553263522798</v>
      </c>
      <c r="CD2714">
        <f t="shared" si="654"/>
        <v>-0.25505410597689637</v>
      </c>
      <c r="CE2714">
        <f t="shared" si="651"/>
        <v>-0.25381703953656021</v>
      </c>
      <c r="CF2714">
        <f t="shared" si="651"/>
        <v>-0.15071378989543877</v>
      </c>
      <c r="CG2714">
        <f t="shared" si="651"/>
        <v>-0.10861780008030536</v>
      </c>
      <c r="CH2714">
        <f t="shared" si="651"/>
        <v>-0.18882099759926541</v>
      </c>
      <c r="CI2714">
        <f t="shared" si="651"/>
        <v>2.2399281157176252</v>
      </c>
      <c r="CJ2714">
        <f t="shared" si="651"/>
        <v>-0.16369571079412945</v>
      </c>
      <c r="CK2714">
        <f t="shared" si="651"/>
        <v>-9.7617598250793164E-2</v>
      </c>
      <c r="CL2714">
        <f t="shared" si="651"/>
        <v>-0.2513290785070888</v>
      </c>
      <c r="CM2714">
        <f t="shared" si="651"/>
        <v>-0.23069011945429144</v>
      </c>
      <c r="CN2714">
        <f t="shared" si="651"/>
        <v>-0.28694158180777513</v>
      </c>
      <c r="CO2714">
        <f t="shared" si="651"/>
        <v>-0.13662117757178671</v>
      </c>
      <c r="CP2714">
        <f t="shared" si="651"/>
        <v>-0.22529952388354521</v>
      </c>
      <c r="CQ2714">
        <f t="shared" si="649"/>
        <v>-0.21419160226713194</v>
      </c>
      <c r="CR2714">
        <f t="shared" si="649"/>
        <v>-0.26837784803098957</v>
      </c>
      <c r="CS2714">
        <f t="shared" si="649"/>
        <v>-0.12792901248503974</v>
      </c>
      <c r="CT2714">
        <f t="shared" si="649"/>
        <v>-0.15262944947551418</v>
      </c>
      <c r="CU2714">
        <f t="shared" si="644"/>
        <v>-9.1644382318053288E-2</v>
      </c>
      <c r="CV2714">
        <f t="shared" si="644"/>
        <v>-0.57785152491952818</v>
      </c>
      <c r="CX2714">
        <f t="shared" si="650"/>
        <v>-0.50266098077274024</v>
      </c>
      <c r="CY2714">
        <f t="shared" si="652"/>
        <v>-0.67083932398837398</v>
      </c>
      <c r="CZ2714">
        <f t="shared" si="653"/>
        <v>2.8283955126755498E-2</v>
      </c>
    </row>
    <row r="2715" spans="1:104" x14ac:dyDescent="0.25">
      <c r="A2715">
        <v>2722</v>
      </c>
      <c r="B2715">
        <v>8640</v>
      </c>
      <c r="C2715">
        <v>5</v>
      </c>
      <c r="D2715">
        <v>5</v>
      </c>
      <c r="E2715">
        <v>1968</v>
      </c>
      <c r="F2715">
        <v>1968</v>
      </c>
      <c r="G2715">
        <v>361</v>
      </c>
      <c r="H2715">
        <v>56</v>
      </c>
      <c r="I2715">
        <v>900</v>
      </c>
      <c r="J2715">
        <v>884</v>
      </c>
      <c r="K2715">
        <v>886</v>
      </c>
      <c r="L2715">
        <v>1770</v>
      </c>
      <c r="M2715">
        <v>1</v>
      </c>
      <c r="N2715">
        <v>1</v>
      </c>
      <c r="O2715">
        <v>4</v>
      </c>
      <c r="P2715">
        <v>7</v>
      </c>
      <c r="Q2715">
        <v>0</v>
      </c>
      <c r="R2715">
        <v>2</v>
      </c>
      <c r="S2715">
        <v>530</v>
      </c>
      <c r="T2715">
        <v>0</v>
      </c>
      <c r="U2715">
        <v>6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1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4</v>
      </c>
      <c r="AX2715">
        <v>155000</v>
      </c>
      <c r="BB2715">
        <f t="shared" si="656"/>
        <v>-0.17849574734743703</v>
      </c>
      <c r="BC2715">
        <f t="shared" si="656"/>
        <v>-0.79780217102585449</v>
      </c>
      <c r="BD2715">
        <f t="shared" si="656"/>
        <v>-0.51240735344330679</v>
      </c>
      <c r="BE2715">
        <f t="shared" si="656"/>
        <v>-0.1304618813138167</v>
      </c>
      <c r="BF2715">
        <f t="shared" si="656"/>
        <v>-0.81977465139424821</v>
      </c>
      <c r="BG2715">
        <f t="shared" si="656"/>
        <v>-0.18943624222359176</v>
      </c>
      <c r="BH2715">
        <f t="shared" si="656"/>
        <v>-1.1492387568883375</v>
      </c>
      <c r="BI2715">
        <f t="shared" si="656"/>
        <v>-0.37703857999778129</v>
      </c>
      <c r="BJ2715">
        <f t="shared" si="656"/>
        <v>-0.73398052017689508</v>
      </c>
      <c r="BK2715">
        <f t="shared" si="656"/>
        <v>1.2786827346787484</v>
      </c>
      <c r="BL2715">
        <f t="shared" si="656"/>
        <v>0.54541598380160217</v>
      </c>
      <c r="BM2715">
        <f t="shared" si="656"/>
        <v>-1.0396594366417218</v>
      </c>
      <c r="BN2715">
        <f t="shared" si="656"/>
        <v>1.2088203798343946</v>
      </c>
      <c r="BO2715">
        <f t="shared" si="656"/>
        <v>1.407428343154661</v>
      </c>
      <c r="BP2715">
        <f t="shared" si="656"/>
        <v>0.33150421349700426</v>
      </c>
      <c r="BQ2715">
        <f t="shared" si="655"/>
        <v>-0.94767465068294066</v>
      </c>
      <c r="BR2715">
        <f t="shared" si="655"/>
        <v>0.30404081389622228</v>
      </c>
      <c r="BS2715">
        <f t="shared" si="655"/>
        <v>0.26249616305451717</v>
      </c>
      <c r="BT2715">
        <f t="shared" si="655"/>
        <v>-0.74996294769766236</v>
      </c>
      <c r="BU2715">
        <f t="shared" si="655"/>
        <v>0.20698816444875906</v>
      </c>
      <c r="BV2715">
        <f t="shared" si="655"/>
        <v>-0.35717256959863808</v>
      </c>
      <c r="BW2715">
        <f t="shared" si="655"/>
        <v>-0.10325810958507768</v>
      </c>
      <c r="BX2715">
        <f t="shared" si="655"/>
        <v>-4.71798068532421E-2</v>
      </c>
      <c r="BY2715">
        <f t="shared" si="654"/>
        <v>-0.1059703395244459</v>
      </c>
      <c r="BZ2715">
        <f t="shared" si="654"/>
        <v>-0.19657009570666342</v>
      </c>
      <c r="CA2715">
        <f t="shared" si="654"/>
        <v>-0.13449718289666615</v>
      </c>
      <c r="CB2715">
        <f t="shared" si="654"/>
        <v>-0.31011394532950831</v>
      </c>
      <c r="CC2715">
        <f t="shared" si="654"/>
        <v>-0.17748553263522798</v>
      </c>
      <c r="CD2715">
        <f t="shared" si="654"/>
        <v>-0.25505410597689637</v>
      </c>
      <c r="CE2715">
        <f t="shared" si="651"/>
        <v>-0.25381703953656021</v>
      </c>
      <c r="CF2715">
        <f t="shared" si="651"/>
        <v>-0.15071378989543877</v>
      </c>
      <c r="CG2715">
        <f t="shared" si="651"/>
        <v>-0.10861780008030536</v>
      </c>
      <c r="CH2715">
        <f t="shared" si="651"/>
        <v>-0.18882099759926541</v>
      </c>
      <c r="CI2715">
        <f t="shared" si="651"/>
        <v>2.2399281157176252</v>
      </c>
      <c r="CJ2715">
        <f t="shared" si="651"/>
        <v>-0.16369571079412945</v>
      </c>
      <c r="CK2715">
        <f t="shared" si="651"/>
        <v>-9.7617598250793164E-2</v>
      </c>
      <c r="CL2715">
        <f t="shared" si="651"/>
        <v>-0.2513290785070888</v>
      </c>
      <c r="CM2715">
        <f t="shared" si="651"/>
        <v>-0.23069011945429144</v>
      </c>
      <c r="CN2715">
        <f t="shared" si="651"/>
        <v>-0.28694158180777513</v>
      </c>
      <c r="CO2715">
        <f t="shared" si="651"/>
        <v>-0.13662117757178671</v>
      </c>
      <c r="CP2715">
        <f t="shared" si="651"/>
        <v>-0.22529952388354521</v>
      </c>
      <c r="CQ2715">
        <f t="shared" si="649"/>
        <v>-0.21419160226713194</v>
      </c>
      <c r="CR2715">
        <f t="shared" si="649"/>
        <v>-0.26837784803098957</v>
      </c>
      <c r="CS2715">
        <f t="shared" si="649"/>
        <v>-0.12792901248503974</v>
      </c>
      <c r="CT2715">
        <f t="shared" si="649"/>
        <v>-0.15262944947551418</v>
      </c>
      <c r="CU2715">
        <f t="shared" si="644"/>
        <v>-9.1644382318053288E-2</v>
      </c>
      <c r="CV2715">
        <f t="shared" si="644"/>
        <v>0.58430796653874073</v>
      </c>
      <c r="CX2715">
        <f t="shared" si="650"/>
        <v>-0.33431587790848638</v>
      </c>
      <c r="CY2715">
        <f t="shared" si="652"/>
        <v>-0.31705923724739138</v>
      </c>
      <c r="CZ2715">
        <f t="shared" si="653"/>
        <v>2.9779164690615733E-4</v>
      </c>
    </row>
    <row r="2716" spans="1:104" x14ac:dyDescent="0.25">
      <c r="A2716">
        <v>2723</v>
      </c>
      <c r="B2716">
        <v>9360</v>
      </c>
      <c r="C2716">
        <v>6</v>
      </c>
      <c r="D2716">
        <v>7</v>
      </c>
      <c r="E2716">
        <v>1968</v>
      </c>
      <c r="F2716">
        <v>2004</v>
      </c>
      <c r="G2716">
        <v>760</v>
      </c>
      <c r="H2716">
        <v>216</v>
      </c>
      <c r="I2716">
        <v>976</v>
      </c>
      <c r="J2716">
        <v>976</v>
      </c>
      <c r="K2716">
        <v>0</v>
      </c>
      <c r="L2716">
        <v>976</v>
      </c>
      <c r="M2716">
        <v>1</v>
      </c>
      <c r="N2716">
        <v>0</v>
      </c>
      <c r="O2716">
        <v>2</v>
      </c>
      <c r="P2716">
        <v>4</v>
      </c>
      <c r="Q2716">
        <v>1</v>
      </c>
      <c r="R2716">
        <v>2</v>
      </c>
      <c r="S2716">
        <v>504</v>
      </c>
      <c r="T2716">
        <v>94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1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3</v>
      </c>
      <c r="AX2716">
        <v>157500</v>
      </c>
      <c r="BB2716">
        <f t="shared" si="656"/>
        <v>-9.8627631978846358E-2</v>
      </c>
      <c r="BC2716">
        <f t="shared" si="656"/>
        <v>-7.2527470093259272E-2</v>
      </c>
      <c r="BD2716">
        <f t="shared" si="656"/>
        <v>1.2890247485058182</v>
      </c>
      <c r="BE2716">
        <f t="shared" si="656"/>
        <v>-0.1304618813138167</v>
      </c>
      <c r="BF2716">
        <f t="shared" si="656"/>
        <v>0.92419768643724554</v>
      </c>
      <c r="BG2716">
        <f t="shared" si="656"/>
        <v>0.72106259108620918</v>
      </c>
      <c r="BH2716">
        <f t="shared" si="656"/>
        <v>-0.78839885376057728</v>
      </c>
      <c r="BI2716">
        <f t="shared" si="656"/>
        <v>-0.19493999556900904</v>
      </c>
      <c r="BJ2716">
        <f t="shared" si="656"/>
        <v>-0.48807796471088566</v>
      </c>
      <c r="BK2716">
        <f t="shared" si="656"/>
        <v>-0.78942087648064874</v>
      </c>
      <c r="BL2716">
        <f t="shared" si="656"/>
        <v>-1.0739550216708562</v>
      </c>
      <c r="BM2716">
        <f t="shared" si="656"/>
        <v>-1.0396594366417218</v>
      </c>
      <c r="BN2716">
        <f t="shared" si="656"/>
        <v>-0.76924933262188744</v>
      </c>
      <c r="BO2716">
        <f t="shared" si="656"/>
        <v>-1.0605414743596004</v>
      </c>
      <c r="BP2716">
        <f t="shared" si="656"/>
        <v>-1.5568109266758057</v>
      </c>
      <c r="BQ2716">
        <f t="shared" si="655"/>
        <v>0.60872532306641436</v>
      </c>
      <c r="BR2716">
        <f t="shared" si="655"/>
        <v>0.30404081389622228</v>
      </c>
      <c r="BS2716">
        <f t="shared" si="655"/>
        <v>0.13870217265837664</v>
      </c>
      <c r="BT2716">
        <f t="shared" si="655"/>
        <v>3.0172611204413251E-3</v>
      </c>
      <c r="BU2716">
        <f t="shared" si="655"/>
        <v>-0.71890322722064026</v>
      </c>
      <c r="BV2716">
        <f t="shared" si="655"/>
        <v>-0.35717256959863808</v>
      </c>
      <c r="BW2716">
        <f t="shared" si="655"/>
        <v>-0.10325810958507768</v>
      </c>
      <c r="BX2716">
        <f t="shared" si="655"/>
        <v>-4.71798068532421E-2</v>
      </c>
      <c r="BY2716">
        <f t="shared" si="654"/>
        <v>-0.1059703395244459</v>
      </c>
      <c r="BZ2716">
        <f t="shared" si="654"/>
        <v>-0.19657009570666342</v>
      </c>
      <c r="CA2716">
        <f t="shared" si="654"/>
        <v>-0.13449718289666615</v>
      </c>
      <c r="CB2716">
        <f t="shared" si="654"/>
        <v>-0.31011394532950831</v>
      </c>
      <c r="CC2716">
        <f t="shared" si="654"/>
        <v>-0.17748553263522798</v>
      </c>
      <c r="CD2716">
        <f t="shared" si="654"/>
        <v>-0.25505410597689637</v>
      </c>
      <c r="CE2716">
        <f t="shared" si="651"/>
        <v>-0.25381703953656021</v>
      </c>
      <c r="CF2716">
        <f t="shared" si="651"/>
        <v>-0.15071378989543877</v>
      </c>
      <c r="CG2716">
        <f t="shared" si="651"/>
        <v>-0.10861780008030536</v>
      </c>
      <c r="CH2716">
        <f t="shared" si="651"/>
        <v>-0.18882099759926541</v>
      </c>
      <c r="CI2716">
        <f t="shared" si="651"/>
        <v>2.2399281157176252</v>
      </c>
      <c r="CJ2716">
        <f t="shared" si="651"/>
        <v>-0.16369571079412945</v>
      </c>
      <c r="CK2716">
        <f t="shared" si="651"/>
        <v>-9.7617598250793164E-2</v>
      </c>
      <c r="CL2716">
        <f t="shared" si="651"/>
        <v>-0.2513290785070888</v>
      </c>
      <c r="CM2716">
        <f t="shared" si="651"/>
        <v>-0.23069011945429144</v>
      </c>
      <c r="CN2716">
        <f t="shared" si="651"/>
        <v>-0.28694158180777513</v>
      </c>
      <c r="CO2716">
        <f t="shared" si="651"/>
        <v>-0.13662117757178671</v>
      </c>
      <c r="CP2716">
        <f t="shared" si="651"/>
        <v>-0.22529952388354521</v>
      </c>
      <c r="CQ2716">
        <f t="shared" si="649"/>
        <v>-0.21419160226713194</v>
      </c>
      <c r="CR2716">
        <f t="shared" si="649"/>
        <v>-0.26837784803098957</v>
      </c>
      <c r="CS2716">
        <f t="shared" si="649"/>
        <v>-0.12792901248503974</v>
      </c>
      <c r="CT2716">
        <f t="shared" si="649"/>
        <v>-0.15262944947551418</v>
      </c>
      <c r="CU2716">
        <f t="shared" si="644"/>
        <v>-9.1644382318053288E-2</v>
      </c>
      <c r="CV2716">
        <f t="shared" si="644"/>
        <v>-0.57785152491952818</v>
      </c>
      <c r="CX2716">
        <f t="shared" si="650"/>
        <v>-0.30194181966536066</v>
      </c>
      <c r="CY2716">
        <f t="shared" si="652"/>
        <v>-0.31544458921852392</v>
      </c>
      <c r="CZ2716">
        <f t="shared" si="653"/>
        <v>1.8232478560583281E-4</v>
      </c>
    </row>
    <row r="2717" spans="1:104" x14ac:dyDescent="0.25">
      <c r="A2717">
        <v>2724</v>
      </c>
      <c r="B2717">
        <v>8400</v>
      </c>
      <c r="C2717">
        <v>5</v>
      </c>
      <c r="D2717">
        <v>6</v>
      </c>
      <c r="E2717">
        <v>1968</v>
      </c>
      <c r="F2717">
        <v>1968</v>
      </c>
      <c r="G2717">
        <v>744</v>
      </c>
      <c r="H2717">
        <v>89</v>
      </c>
      <c r="I2717">
        <v>833</v>
      </c>
      <c r="J2717">
        <v>898</v>
      </c>
      <c r="K2717">
        <v>0</v>
      </c>
      <c r="L2717">
        <v>898</v>
      </c>
      <c r="M2717">
        <v>1</v>
      </c>
      <c r="N2717">
        <v>0</v>
      </c>
      <c r="O2717">
        <v>3</v>
      </c>
      <c r="P2717">
        <v>6</v>
      </c>
      <c r="Q2717">
        <v>0</v>
      </c>
      <c r="R2717">
        <v>1</v>
      </c>
      <c r="S2717">
        <v>326</v>
      </c>
      <c r="T2717">
        <v>143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1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4</v>
      </c>
      <c r="AX2717">
        <v>140000</v>
      </c>
      <c r="BB2717">
        <f t="shared" si="656"/>
        <v>-0.20511845247030061</v>
      </c>
      <c r="BC2717">
        <f t="shared" si="656"/>
        <v>-0.79780217102585449</v>
      </c>
      <c r="BD2717">
        <f t="shared" si="656"/>
        <v>0.38830869753125574</v>
      </c>
      <c r="BE2717">
        <f t="shared" si="656"/>
        <v>-0.1304618813138167</v>
      </c>
      <c r="BF2717">
        <f t="shared" si="656"/>
        <v>-0.81977465139424821</v>
      </c>
      <c r="BG2717">
        <f t="shared" si="656"/>
        <v>0.68455135967528991</v>
      </c>
      <c r="BH2717">
        <f t="shared" si="656"/>
        <v>-1.0748155268682369</v>
      </c>
      <c r="BI2717">
        <f t="shared" si="656"/>
        <v>-0.53757285837577784</v>
      </c>
      <c r="BJ2717">
        <f t="shared" si="656"/>
        <v>-0.69656056608424144</v>
      </c>
      <c r="BK2717">
        <f t="shared" si="656"/>
        <v>-0.78942087648064874</v>
      </c>
      <c r="BL2717">
        <f t="shared" si="656"/>
        <v>-1.2330368081026595</v>
      </c>
      <c r="BM2717">
        <f t="shared" si="656"/>
        <v>-1.0396594366417218</v>
      </c>
      <c r="BN2717">
        <f t="shared" si="656"/>
        <v>-0.76924933262188744</v>
      </c>
      <c r="BO2717">
        <f t="shared" si="656"/>
        <v>0.17344343439753029</v>
      </c>
      <c r="BP2717">
        <f t="shared" si="656"/>
        <v>-0.29793416656059907</v>
      </c>
      <c r="BQ2717">
        <f t="shared" si="655"/>
        <v>-0.94767465068294066</v>
      </c>
      <c r="BR2717">
        <f t="shared" si="655"/>
        <v>-1.0406114342934585</v>
      </c>
      <c r="BS2717">
        <f t="shared" si="655"/>
        <v>-0.70881053082289303</v>
      </c>
      <c r="BT2717">
        <f t="shared" si="655"/>
        <v>0.39552822103626134</v>
      </c>
      <c r="BU2717">
        <f t="shared" si="655"/>
        <v>-0.71890322722064026</v>
      </c>
      <c r="BV2717">
        <f t="shared" si="655"/>
        <v>-0.35717256959863808</v>
      </c>
      <c r="BW2717">
        <f t="shared" si="655"/>
        <v>-0.10325810958507768</v>
      </c>
      <c r="BX2717">
        <f t="shared" si="655"/>
        <v>-4.71798068532421E-2</v>
      </c>
      <c r="BY2717">
        <f t="shared" si="654"/>
        <v>-0.1059703395244459</v>
      </c>
      <c r="BZ2717">
        <f t="shared" si="654"/>
        <v>-0.19657009570666342</v>
      </c>
      <c r="CA2717">
        <f t="shared" si="654"/>
        <v>-0.13449718289666615</v>
      </c>
      <c r="CB2717">
        <f t="shared" si="654"/>
        <v>-0.31011394532950831</v>
      </c>
      <c r="CC2717">
        <f t="shared" si="654"/>
        <v>-0.17748553263522798</v>
      </c>
      <c r="CD2717">
        <f t="shared" si="654"/>
        <v>-0.25505410597689637</v>
      </c>
      <c r="CE2717">
        <f t="shared" si="651"/>
        <v>-0.25381703953656021</v>
      </c>
      <c r="CF2717">
        <f t="shared" si="651"/>
        <v>-0.15071378989543877</v>
      </c>
      <c r="CG2717">
        <f t="shared" si="651"/>
        <v>-0.10861780008030536</v>
      </c>
      <c r="CH2717">
        <f t="shared" si="651"/>
        <v>-0.18882099759926541</v>
      </c>
      <c r="CI2717">
        <f t="shared" si="651"/>
        <v>2.2399281157176252</v>
      </c>
      <c r="CJ2717">
        <f t="shared" si="651"/>
        <v>-0.16369571079412945</v>
      </c>
      <c r="CK2717">
        <f t="shared" si="651"/>
        <v>-9.7617598250793164E-2</v>
      </c>
      <c r="CL2717">
        <f t="shared" si="651"/>
        <v>-0.2513290785070888</v>
      </c>
      <c r="CM2717">
        <f t="shared" si="651"/>
        <v>-0.23069011945429144</v>
      </c>
      <c r="CN2717">
        <f t="shared" si="651"/>
        <v>-0.28694158180777513</v>
      </c>
      <c r="CO2717">
        <f t="shared" si="651"/>
        <v>-0.13662117757178671</v>
      </c>
      <c r="CP2717">
        <f t="shared" si="651"/>
        <v>-0.22529952388354521</v>
      </c>
      <c r="CQ2717">
        <f t="shared" si="649"/>
        <v>-0.21419160226713194</v>
      </c>
      <c r="CR2717">
        <f t="shared" si="649"/>
        <v>-0.26837784803098957</v>
      </c>
      <c r="CS2717">
        <f t="shared" si="649"/>
        <v>-0.12792901248503974</v>
      </c>
      <c r="CT2717">
        <f t="shared" si="649"/>
        <v>-0.15262944947551418</v>
      </c>
      <c r="CU2717">
        <f t="shared" si="644"/>
        <v>-9.1644382318053288E-2</v>
      </c>
      <c r="CV2717">
        <f t="shared" si="644"/>
        <v>0.58430796653874073</v>
      </c>
      <c r="CX2717">
        <f t="shared" si="650"/>
        <v>-0.52856022736724073</v>
      </c>
      <c r="CY2717">
        <f t="shared" si="652"/>
        <v>-0.82515281150657727</v>
      </c>
      <c r="CZ2717">
        <f t="shared" si="653"/>
        <v>8.7967160966449423E-2</v>
      </c>
    </row>
    <row r="2718" spans="1:104" x14ac:dyDescent="0.25">
      <c r="A2718">
        <v>2725</v>
      </c>
      <c r="B2718">
        <v>9759</v>
      </c>
      <c r="C2718">
        <v>5</v>
      </c>
      <c r="D2718">
        <v>5</v>
      </c>
      <c r="E2718">
        <v>1966</v>
      </c>
      <c r="F2718">
        <v>1966</v>
      </c>
      <c r="G2718">
        <v>799</v>
      </c>
      <c r="H2718">
        <v>252</v>
      </c>
      <c r="I2718">
        <v>1051</v>
      </c>
      <c r="J2718">
        <v>1051</v>
      </c>
      <c r="K2718">
        <v>0</v>
      </c>
      <c r="L2718">
        <v>1051</v>
      </c>
      <c r="M2718">
        <v>1</v>
      </c>
      <c r="N2718">
        <v>0</v>
      </c>
      <c r="O2718">
        <v>3</v>
      </c>
      <c r="P2718">
        <v>6</v>
      </c>
      <c r="Q2718">
        <v>0</v>
      </c>
      <c r="R2718">
        <v>1</v>
      </c>
      <c r="S2718">
        <v>264</v>
      </c>
      <c r="T2718">
        <v>182</v>
      </c>
      <c r="U2718">
        <v>88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1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3</v>
      </c>
      <c r="AX2718">
        <v>124400</v>
      </c>
      <c r="BB2718">
        <f t="shared" si="656"/>
        <v>-5.436738471208568E-2</v>
      </c>
      <c r="BC2718">
        <f t="shared" si="656"/>
        <v>-0.79780217102585449</v>
      </c>
      <c r="BD2718">
        <f t="shared" si="656"/>
        <v>-0.51240735344330679</v>
      </c>
      <c r="BE2718">
        <f t="shared" si="656"/>
        <v>-0.19727974626327516</v>
      </c>
      <c r="BF2718">
        <f t="shared" si="656"/>
        <v>-0.9166620034959978</v>
      </c>
      <c r="BG2718">
        <f t="shared" si="656"/>
        <v>0.81005871765032511</v>
      </c>
      <c r="BH2718">
        <f t="shared" si="656"/>
        <v>-0.70720987555683124</v>
      </c>
      <c r="BI2718">
        <f t="shared" si="656"/>
        <v>-1.5237445145878548E-2</v>
      </c>
      <c r="BJ2718">
        <f t="shared" si="656"/>
        <v>-0.28761392492881277</v>
      </c>
      <c r="BK2718">
        <f t="shared" si="656"/>
        <v>-0.78942087648064874</v>
      </c>
      <c r="BL2718">
        <f t="shared" si="656"/>
        <v>-0.92099176548643003</v>
      </c>
      <c r="BM2718">
        <f t="shared" si="656"/>
        <v>-1.0396594366417218</v>
      </c>
      <c r="BN2718">
        <f t="shared" si="656"/>
        <v>-0.76924933262188744</v>
      </c>
      <c r="BO2718">
        <f t="shared" si="656"/>
        <v>0.17344343439753029</v>
      </c>
      <c r="BP2718">
        <f t="shared" si="656"/>
        <v>-0.29793416656059907</v>
      </c>
      <c r="BQ2718">
        <f t="shared" si="655"/>
        <v>-0.94767465068294066</v>
      </c>
      <c r="BR2718">
        <f t="shared" si="655"/>
        <v>-1.0406114342934585</v>
      </c>
      <c r="BS2718">
        <f t="shared" si="655"/>
        <v>-1.0040115848444588</v>
      </c>
      <c r="BT2718">
        <f t="shared" si="655"/>
        <v>0.7079349034182405</v>
      </c>
      <c r="BU2718">
        <f t="shared" si="655"/>
        <v>0.63907081389447873</v>
      </c>
      <c r="BV2718">
        <f t="shared" si="655"/>
        <v>-0.35717256959863808</v>
      </c>
      <c r="BW2718">
        <f t="shared" si="655"/>
        <v>-0.10325810958507768</v>
      </c>
      <c r="BX2718">
        <f t="shared" si="655"/>
        <v>-4.71798068532421E-2</v>
      </c>
      <c r="BY2718">
        <f t="shared" si="654"/>
        <v>-0.1059703395244459</v>
      </c>
      <c r="BZ2718">
        <f t="shared" si="654"/>
        <v>-0.19657009570666342</v>
      </c>
      <c r="CA2718">
        <f t="shared" si="654"/>
        <v>-0.13449718289666615</v>
      </c>
      <c r="CB2718">
        <f t="shared" si="654"/>
        <v>-0.31011394532950831</v>
      </c>
      <c r="CC2718">
        <f t="shared" si="654"/>
        <v>-0.17748553263522798</v>
      </c>
      <c r="CD2718">
        <f t="shared" si="654"/>
        <v>-0.25505410597689637</v>
      </c>
      <c r="CE2718">
        <f t="shared" si="651"/>
        <v>-0.25381703953656021</v>
      </c>
      <c r="CF2718">
        <f t="shared" si="651"/>
        <v>-0.15071378989543877</v>
      </c>
      <c r="CG2718">
        <f t="shared" si="651"/>
        <v>-0.10861780008030536</v>
      </c>
      <c r="CH2718">
        <f t="shared" ref="CH2718:CU2743" si="657">(AH2718-AH$2)/AH$3</f>
        <v>-0.18882099759926541</v>
      </c>
      <c r="CI2718">
        <f t="shared" si="657"/>
        <v>2.2399281157176252</v>
      </c>
      <c r="CJ2718">
        <f t="shared" si="657"/>
        <v>-0.16369571079412945</v>
      </c>
      <c r="CK2718">
        <f t="shared" si="657"/>
        <v>-9.7617598250793164E-2</v>
      </c>
      <c r="CL2718">
        <f t="shared" si="657"/>
        <v>-0.2513290785070888</v>
      </c>
      <c r="CM2718">
        <f t="shared" si="657"/>
        <v>-0.23069011945429144</v>
      </c>
      <c r="CN2718">
        <f t="shared" si="657"/>
        <v>-0.28694158180777513</v>
      </c>
      <c r="CO2718">
        <f t="shared" si="657"/>
        <v>-0.13662117757178671</v>
      </c>
      <c r="CP2718">
        <f t="shared" si="657"/>
        <v>-0.22529952388354521</v>
      </c>
      <c r="CQ2718">
        <f t="shared" si="649"/>
        <v>-0.21419160226713194</v>
      </c>
      <c r="CR2718">
        <f t="shared" si="649"/>
        <v>-0.26837784803098957</v>
      </c>
      <c r="CS2718">
        <f t="shared" si="649"/>
        <v>-0.12792901248503974</v>
      </c>
      <c r="CT2718">
        <f t="shared" si="649"/>
        <v>-0.15262944947551418</v>
      </c>
      <c r="CU2718">
        <f t="shared" si="644"/>
        <v>-9.1644382318053288E-2</v>
      </c>
      <c r="CV2718">
        <f t="shared" si="644"/>
        <v>-0.57785152491952818</v>
      </c>
      <c r="CX2718">
        <f t="shared" si="650"/>
        <v>-0.7305743508043453</v>
      </c>
      <c r="CY2718">
        <f t="shared" si="652"/>
        <v>-0.70464992501758417</v>
      </c>
      <c r="CZ2718">
        <f t="shared" si="653"/>
        <v>6.720758523732854E-4</v>
      </c>
    </row>
    <row r="2719" spans="1:104" x14ac:dyDescent="0.25">
      <c r="A2719">
        <v>2726</v>
      </c>
      <c r="B2719">
        <v>9600</v>
      </c>
      <c r="C2719">
        <v>5</v>
      </c>
      <c r="D2719">
        <v>7</v>
      </c>
      <c r="E2719">
        <v>1967</v>
      </c>
      <c r="F2719">
        <v>1967</v>
      </c>
      <c r="G2719">
        <v>602</v>
      </c>
      <c r="H2719">
        <v>137</v>
      </c>
      <c r="I2719">
        <v>1141</v>
      </c>
      <c r="J2719">
        <v>1141</v>
      </c>
      <c r="K2719">
        <v>0</v>
      </c>
      <c r="L2719">
        <v>1141</v>
      </c>
      <c r="M2719">
        <v>1</v>
      </c>
      <c r="N2719">
        <v>0</v>
      </c>
      <c r="O2719">
        <v>3</v>
      </c>
      <c r="P2719">
        <v>6</v>
      </c>
      <c r="Q2719">
        <v>0</v>
      </c>
      <c r="R2719">
        <v>1</v>
      </c>
      <c r="S2719">
        <v>568</v>
      </c>
      <c r="T2719">
        <v>0</v>
      </c>
      <c r="U2719">
        <v>78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1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3</v>
      </c>
      <c r="AX2719">
        <v>158000</v>
      </c>
      <c r="BB2719">
        <f t="shared" si="656"/>
        <v>-7.2004926855982795E-2</v>
      </c>
      <c r="BC2719">
        <f t="shared" si="656"/>
        <v>-0.79780217102585449</v>
      </c>
      <c r="BD2719">
        <f t="shared" si="656"/>
        <v>1.2890247485058182</v>
      </c>
      <c r="BE2719">
        <f t="shared" si="656"/>
        <v>-0.16387081378854593</v>
      </c>
      <c r="BF2719">
        <f t="shared" si="656"/>
        <v>-0.86821832744512306</v>
      </c>
      <c r="BG2719">
        <f t="shared" si="656"/>
        <v>0.36051418090338078</v>
      </c>
      <c r="BH2719">
        <f t="shared" si="656"/>
        <v>-0.96656355592990895</v>
      </c>
      <c r="BI2719">
        <f t="shared" si="656"/>
        <v>0.20040561536187804</v>
      </c>
      <c r="BJ2719">
        <f t="shared" si="656"/>
        <v>-4.7057077190325265E-2</v>
      </c>
      <c r="BK2719">
        <f t="shared" si="656"/>
        <v>-0.78942087648064874</v>
      </c>
      <c r="BL2719">
        <f t="shared" si="656"/>
        <v>-0.73743585806511869</v>
      </c>
      <c r="BM2719">
        <f t="shared" si="656"/>
        <v>-1.0396594366417218</v>
      </c>
      <c r="BN2719">
        <f t="shared" si="656"/>
        <v>-0.76924933262188744</v>
      </c>
      <c r="BO2719">
        <f t="shared" si="656"/>
        <v>0.17344343439753029</v>
      </c>
      <c r="BP2719">
        <f t="shared" si="656"/>
        <v>-0.29793416656059907</v>
      </c>
      <c r="BQ2719">
        <f t="shared" si="655"/>
        <v>-0.94767465068294066</v>
      </c>
      <c r="BR2719">
        <f t="shared" si="655"/>
        <v>-1.0406114342934585</v>
      </c>
      <c r="BS2719">
        <f t="shared" si="655"/>
        <v>0.44342584132579943</v>
      </c>
      <c r="BT2719">
        <f t="shared" si="655"/>
        <v>-0.74996294769766236</v>
      </c>
      <c r="BU2719">
        <f t="shared" si="655"/>
        <v>0.48475558194957885</v>
      </c>
      <c r="BV2719">
        <f t="shared" si="655"/>
        <v>-0.35717256959863808</v>
      </c>
      <c r="BW2719">
        <f t="shared" si="655"/>
        <v>-0.10325810958507768</v>
      </c>
      <c r="BX2719">
        <f t="shared" si="655"/>
        <v>-4.71798068532421E-2</v>
      </c>
      <c r="BY2719">
        <f t="shared" si="654"/>
        <v>-0.1059703395244459</v>
      </c>
      <c r="BZ2719">
        <f t="shared" si="654"/>
        <v>-0.19657009570666342</v>
      </c>
      <c r="CA2719">
        <f t="shared" si="654"/>
        <v>-0.13449718289666615</v>
      </c>
      <c r="CB2719">
        <f t="shared" si="654"/>
        <v>-0.31011394532950831</v>
      </c>
      <c r="CC2719">
        <f t="shared" si="654"/>
        <v>-0.17748553263522798</v>
      </c>
      <c r="CD2719">
        <f t="shared" si="654"/>
        <v>-0.25505410597689637</v>
      </c>
      <c r="CE2719">
        <f t="shared" si="654"/>
        <v>-0.25381703953656021</v>
      </c>
      <c r="CF2719">
        <f t="shared" si="654"/>
        <v>-0.15071378989543877</v>
      </c>
      <c r="CG2719">
        <f t="shared" si="654"/>
        <v>-0.10861780008030536</v>
      </c>
      <c r="CH2719">
        <f t="shared" si="657"/>
        <v>-0.18882099759926541</v>
      </c>
      <c r="CI2719">
        <f t="shared" si="657"/>
        <v>2.2399281157176252</v>
      </c>
      <c r="CJ2719">
        <f t="shared" si="657"/>
        <v>-0.16369571079412945</v>
      </c>
      <c r="CK2719">
        <f t="shared" si="657"/>
        <v>-9.7617598250793164E-2</v>
      </c>
      <c r="CL2719">
        <f t="shared" si="657"/>
        <v>-0.2513290785070888</v>
      </c>
      <c r="CM2719">
        <f t="shared" si="657"/>
        <v>-0.23069011945429144</v>
      </c>
      <c r="CN2719">
        <f t="shared" si="657"/>
        <v>-0.28694158180777513</v>
      </c>
      <c r="CO2719">
        <f t="shared" si="657"/>
        <v>-0.13662117757178671</v>
      </c>
      <c r="CP2719">
        <f t="shared" si="657"/>
        <v>-0.22529952388354521</v>
      </c>
      <c r="CQ2719">
        <f t="shared" si="649"/>
        <v>-0.21419160226713194</v>
      </c>
      <c r="CR2719">
        <f t="shared" si="649"/>
        <v>-0.26837784803098957</v>
      </c>
      <c r="CS2719">
        <f t="shared" si="649"/>
        <v>-0.12792901248503974</v>
      </c>
      <c r="CT2719">
        <f t="shared" si="649"/>
        <v>-0.15262944947551418</v>
      </c>
      <c r="CU2719">
        <f t="shared" si="644"/>
        <v>-9.1644382318053288E-2</v>
      </c>
      <c r="CV2719">
        <f t="shared" si="644"/>
        <v>-0.57785152491952818</v>
      </c>
      <c r="CX2719">
        <f t="shared" si="650"/>
        <v>-0.29546700801673553</v>
      </c>
      <c r="CY2719">
        <f t="shared" si="652"/>
        <v>-0.42266275851063351</v>
      </c>
      <c r="CZ2719">
        <f t="shared" si="653"/>
        <v>1.6178758943705948E-2</v>
      </c>
    </row>
    <row r="2720" spans="1:104" x14ac:dyDescent="0.25">
      <c r="A2720">
        <v>2727</v>
      </c>
      <c r="B2720">
        <v>8800</v>
      </c>
      <c r="C2720">
        <v>6</v>
      </c>
      <c r="D2720">
        <v>7</v>
      </c>
      <c r="E2720">
        <v>1965</v>
      </c>
      <c r="F2720">
        <v>2000</v>
      </c>
      <c r="G2720">
        <v>901</v>
      </c>
      <c r="H2720">
        <v>34</v>
      </c>
      <c r="I2720">
        <v>1187</v>
      </c>
      <c r="J2720">
        <v>1565</v>
      </c>
      <c r="K2720">
        <v>0</v>
      </c>
      <c r="L2720">
        <v>1565</v>
      </c>
      <c r="M2720">
        <v>2</v>
      </c>
      <c r="N2720">
        <v>0</v>
      </c>
      <c r="O2720">
        <v>3</v>
      </c>
      <c r="P2720">
        <v>7</v>
      </c>
      <c r="Q2720">
        <v>2</v>
      </c>
      <c r="R2720">
        <v>1</v>
      </c>
      <c r="S2720">
        <v>299</v>
      </c>
      <c r="T2720">
        <v>200</v>
      </c>
      <c r="U2720">
        <v>25</v>
      </c>
      <c r="V2720">
        <v>211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1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3</v>
      </c>
      <c r="AX2720">
        <v>185900</v>
      </c>
      <c r="BB2720">
        <f t="shared" si="656"/>
        <v>-0.16074727726552801</v>
      </c>
      <c r="BC2720">
        <f t="shared" si="656"/>
        <v>-7.2527470093259272E-2</v>
      </c>
      <c r="BD2720">
        <f t="shared" si="656"/>
        <v>1.2890247485058182</v>
      </c>
      <c r="BE2720">
        <f t="shared" si="656"/>
        <v>-0.23068867873800436</v>
      </c>
      <c r="BF2720">
        <f t="shared" si="656"/>
        <v>0.73042298223374624</v>
      </c>
      <c r="BG2720">
        <f t="shared" si="656"/>
        <v>1.0428178178949359</v>
      </c>
      <c r="BH2720">
        <f t="shared" si="656"/>
        <v>-1.1988542435684046</v>
      </c>
      <c r="BI2720">
        <f t="shared" si="656"/>
        <v>0.31062317962139807</v>
      </c>
      <c r="BJ2720">
        <f t="shared" si="656"/>
        <v>1.0862329610443269</v>
      </c>
      <c r="BK2720">
        <f t="shared" si="656"/>
        <v>-0.78942087648064874</v>
      </c>
      <c r="BL2720">
        <f t="shared" si="656"/>
        <v>0.12731641689750395</v>
      </c>
      <c r="BM2720">
        <f t="shared" si="656"/>
        <v>0.78965335510324319</v>
      </c>
      <c r="BN2720">
        <f t="shared" si="656"/>
        <v>-0.76924933262188744</v>
      </c>
      <c r="BO2720">
        <f t="shared" si="656"/>
        <v>0.17344343439753029</v>
      </c>
      <c r="BP2720">
        <f t="shared" si="656"/>
        <v>0.33150421349700426</v>
      </c>
      <c r="BQ2720">
        <f t="shared" si="655"/>
        <v>2.165125296815769</v>
      </c>
      <c r="BR2720">
        <f t="shared" si="655"/>
        <v>-1.0406114342934585</v>
      </c>
      <c r="BS2720">
        <f t="shared" si="655"/>
        <v>-0.83736582854196207</v>
      </c>
      <c r="BT2720">
        <f t="shared" si="655"/>
        <v>0.85212260297915399</v>
      </c>
      <c r="BU2720">
        <f t="shared" si="655"/>
        <v>-0.33311514735839054</v>
      </c>
      <c r="BV2720">
        <f t="shared" si="655"/>
        <v>3.0690427193050249</v>
      </c>
      <c r="BW2720">
        <f t="shared" si="655"/>
        <v>-0.10325810958507768</v>
      </c>
      <c r="BX2720">
        <f t="shared" si="655"/>
        <v>-4.71798068532421E-2</v>
      </c>
      <c r="BY2720">
        <f t="shared" si="654"/>
        <v>-0.1059703395244459</v>
      </c>
      <c r="BZ2720">
        <f t="shared" si="654"/>
        <v>-0.19657009570666342</v>
      </c>
      <c r="CA2720">
        <f t="shared" si="654"/>
        <v>-0.13449718289666615</v>
      </c>
      <c r="CB2720">
        <f t="shared" si="654"/>
        <v>-0.31011394532950831</v>
      </c>
      <c r="CC2720">
        <f t="shared" si="654"/>
        <v>-0.17748553263522798</v>
      </c>
      <c r="CD2720">
        <f t="shared" si="654"/>
        <v>-0.25505410597689637</v>
      </c>
      <c r="CE2720">
        <f t="shared" si="654"/>
        <v>-0.25381703953656021</v>
      </c>
      <c r="CF2720">
        <f t="shared" si="654"/>
        <v>-0.15071378989543877</v>
      </c>
      <c r="CG2720">
        <f t="shared" si="654"/>
        <v>-0.10861780008030536</v>
      </c>
      <c r="CH2720">
        <f t="shared" si="657"/>
        <v>-0.18882099759926541</v>
      </c>
      <c r="CI2720">
        <f t="shared" si="657"/>
        <v>2.2399281157176252</v>
      </c>
      <c r="CJ2720">
        <f t="shared" si="657"/>
        <v>-0.16369571079412945</v>
      </c>
      <c r="CK2720">
        <f t="shared" si="657"/>
        <v>-9.7617598250793164E-2</v>
      </c>
      <c r="CL2720">
        <f t="shared" si="657"/>
        <v>-0.2513290785070888</v>
      </c>
      <c r="CM2720">
        <f t="shared" si="657"/>
        <v>-0.23069011945429144</v>
      </c>
      <c r="CN2720">
        <f t="shared" si="657"/>
        <v>-0.28694158180777513</v>
      </c>
      <c r="CO2720">
        <f t="shared" si="657"/>
        <v>-0.13662117757178671</v>
      </c>
      <c r="CP2720">
        <f t="shared" si="657"/>
        <v>-0.22529952388354521</v>
      </c>
      <c r="CQ2720">
        <f t="shared" si="649"/>
        <v>-0.21419160226713194</v>
      </c>
      <c r="CR2720">
        <f t="shared" si="649"/>
        <v>-0.26837784803098957</v>
      </c>
      <c r="CS2720">
        <f t="shared" si="649"/>
        <v>-0.12792901248503974</v>
      </c>
      <c r="CT2720">
        <f t="shared" si="649"/>
        <v>-0.15262944947551418</v>
      </c>
      <c r="CU2720">
        <f t="shared" si="644"/>
        <v>-9.1644382318053288E-2</v>
      </c>
      <c r="CV2720">
        <f t="shared" si="644"/>
        <v>-0.57785152491952818</v>
      </c>
      <c r="CX2720">
        <f t="shared" si="650"/>
        <v>6.5827481976547655E-2</v>
      </c>
      <c r="CY2720">
        <f t="shared" si="652"/>
        <v>0.21835900351766879</v>
      </c>
      <c r="CZ2720">
        <f t="shared" si="653"/>
        <v>2.3265865063649506E-2</v>
      </c>
    </row>
    <row r="2721" spans="1:104" x14ac:dyDescent="0.25">
      <c r="A2721">
        <v>2728</v>
      </c>
      <c r="B2721">
        <v>10368</v>
      </c>
      <c r="C2721">
        <v>6</v>
      </c>
      <c r="D2721">
        <v>6</v>
      </c>
      <c r="E2721">
        <v>1964</v>
      </c>
      <c r="F2721">
        <v>1964</v>
      </c>
      <c r="G2721">
        <v>260</v>
      </c>
      <c r="H2721">
        <v>0</v>
      </c>
      <c r="I2721">
        <v>1008</v>
      </c>
      <c r="J2721">
        <v>1488</v>
      </c>
      <c r="K2721">
        <v>0</v>
      </c>
      <c r="L2721">
        <v>1488</v>
      </c>
      <c r="M2721">
        <v>1</v>
      </c>
      <c r="N2721">
        <v>1</v>
      </c>
      <c r="O2721">
        <v>3</v>
      </c>
      <c r="P2721">
        <v>7</v>
      </c>
      <c r="Q2721">
        <v>1</v>
      </c>
      <c r="R2721">
        <v>2</v>
      </c>
      <c r="S2721">
        <v>430</v>
      </c>
      <c r="T2721">
        <v>154</v>
      </c>
      <c r="U2721">
        <v>6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1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3</v>
      </c>
      <c r="AX2721">
        <v>167000</v>
      </c>
      <c r="BB2721">
        <f t="shared" si="656"/>
        <v>1.3187729537180609E-2</v>
      </c>
      <c r="BC2721">
        <f t="shared" si="656"/>
        <v>-7.2527470093259272E-2</v>
      </c>
      <c r="BD2721">
        <f t="shared" si="656"/>
        <v>0.38830869753125574</v>
      </c>
      <c r="BE2721">
        <f t="shared" si="656"/>
        <v>-0.26409761121273362</v>
      </c>
      <c r="BF2721">
        <f t="shared" si="656"/>
        <v>-1.0135493555977475</v>
      </c>
      <c r="BG2721">
        <f t="shared" si="656"/>
        <v>-0.41991339050502008</v>
      </c>
      <c r="BH2721">
        <f t="shared" si="656"/>
        <v>-1.2755327229830535</v>
      </c>
      <c r="BI2721">
        <f t="shared" si="656"/>
        <v>-0.11826690738847337</v>
      </c>
      <c r="BJ2721">
        <f t="shared" si="656"/>
        <v>0.88042321353473207</v>
      </c>
      <c r="BK2721">
        <f t="shared" si="656"/>
        <v>-0.78942087648064874</v>
      </c>
      <c r="BL2721">
        <f t="shared" si="656"/>
        <v>-2.9725859451840246E-2</v>
      </c>
      <c r="BM2721">
        <f t="shared" si="656"/>
        <v>-1.0396594366417218</v>
      </c>
      <c r="BN2721">
        <f t="shared" si="656"/>
        <v>1.2088203798343946</v>
      </c>
      <c r="BO2721">
        <f t="shared" si="656"/>
        <v>0.17344343439753029</v>
      </c>
      <c r="BP2721">
        <f t="shared" si="656"/>
        <v>0.33150421349700426</v>
      </c>
      <c r="BQ2721">
        <f t="shared" si="655"/>
        <v>0.60872532306641436</v>
      </c>
      <c r="BR2721">
        <f t="shared" si="655"/>
        <v>0.30404081389622228</v>
      </c>
      <c r="BS2721">
        <f t="shared" si="655"/>
        <v>-0.21363456923833096</v>
      </c>
      <c r="BT2721">
        <f t="shared" si="655"/>
        <v>0.48364292632348621</v>
      </c>
      <c r="BU2721">
        <f t="shared" si="655"/>
        <v>0.20698816444875906</v>
      </c>
      <c r="BV2721">
        <f t="shared" si="655"/>
        <v>-0.35717256959863808</v>
      </c>
      <c r="BW2721">
        <f t="shared" si="655"/>
        <v>-0.10325810958507768</v>
      </c>
      <c r="BX2721">
        <f t="shared" si="655"/>
        <v>-4.71798068532421E-2</v>
      </c>
      <c r="BY2721">
        <f t="shared" si="654"/>
        <v>-0.1059703395244459</v>
      </c>
      <c r="BZ2721">
        <f t="shared" si="654"/>
        <v>-0.19657009570666342</v>
      </c>
      <c r="CA2721">
        <f t="shared" si="654"/>
        <v>-0.13449718289666615</v>
      </c>
      <c r="CB2721">
        <f t="shared" si="654"/>
        <v>-0.31011394532950831</v>
      </c>
      <c r="CC2721">
        <f t="shared" si="654"/>
        <v>-0.17748553263522798</v>
      </c>
      <c r="CD2721">
        <f t="shared" si="654"/>
        <v>-0.25505410597689637</v>
      </c>
      <c r="CE2721">
        <f t="shared" si="654"/>
        <v>-0.25381703953656021</v>
      </c>
      <c r="CF2721">
        <f t="shared" si="654"/>
        <v>-0.15071378989543877</v>
      </c>
      <c r="CG2721">
        <f t="shared" si="654"/>
        <v>-0.10861780008030536</v>
      </c>
      <c r="CH2721">
        <f t="shared" si="657"/>
        <v>-0.18882099759926541</v>
      </c>
      <c r="CI2721">
        <f t="shared" si="657"/>
        <v>2.2399281157176252</v>
      </c>
      <c r="CJ2721">
        <f t="shared" si="657"/>
        <v>-0.16369571079412945</v>
      </c>
      <c r="CK2721">
        <f t="shared" si="657"/>
        <v>-9.7617598250793164E-2</v>
      </c>
      <c r="CL2721">
        <f t="shared" si="657"/>
        <v>-0.2513290785070888</v>
      </c>
      <c r="CM2721">
        <f t="shared" si="657"/>
        <v>-0.23069011945429144</v>
      </c>
      <c r="CN2721">
        <f t="shared" si="657"/>
        <v>-0.28694158180777513</v>
      </c>
      <c r="CO2721">
        <f t="shared" si="657"/>
        <v>-0.13662117757178671</v>
      </c>
      <c r="CP2721">
        <f t="shared" si="657"/>
        <v>-0.22529952388354521</v>
      </c>
      <c r="CQ2721">
        <f t="shared" si="649"/>
        <v>-0.21419160226713194</v>
      </c>
      <c r="CR2721">
        <f t="shared" si="649"/>
        <v>-0.26837784803098957</v>
      </c>
      <c r="CS2721">
        <f t="shared" si="649"/>
        <v>-0.12792901248503974</v>
      </c>
      <c r="CT2721">
        <f t="shared" si="649"/>
        <v>-0.15262944947551418</v>
      </c>
      <c r="CU2721">
        <f t="shared" si="644"/>
        <v>-9.1644382318053288E-2</v>
      </c>
      <c r="CV2721">
        <f t="shared" si="644"/>
        <v>-0.57785152491952818</v>
      </c>
      <c r="CX2721">
        <f t="shared" si="650"/>
        <v>-0.17892039834148288</v>
      </c>
      <c r="CY2721">
        <f t="shared" si="652"/>
        <v>-5.281719052797218E-2</v>
      </c>
      <c r="CZ2721">
        <f t="shared" si="653"/>
        <v>1.5902019020857465E-2</v>
      </c>
    </row>
    <row r="2722" spans="1:104" x14ac:dyDescent="0.25">
      <c r="A2722">
        <v>2729</v>
      </c>
      <c r="B2722">
        <v>9350</v>
      </c>
      <c r="C2722">
        <v>5</v>
      </c>
      <c r="D2722">
        <v>6</v>
      </c>
      <c r="E2722">
        <v>1964</v>
      </c>
      <c r="F2722">
        <v>1964</v>
      </c>
      <c r="G2722">
        <v>360</v>
      </c>
      <c r="H2722">
        <v>360</v>
      </c>
      <c r="I2722">
        <v>720</v>
      </c>
      <c r="J2722">
        <v>720</v>
      </c>
      <c r="K2722">
        <v>720</v>
      </c>
      <c r="L2722">
        <v>1440</v>
      </c>
      <c r="M2722">
        <v>1</v>
      </c>
      <c r="N2722">
        <v>1</v>
      </c>
      <c r="O2722">
        <v>4</v>
      </c>
      <c r="P2722">
        <v>7</v>
      </c>
      <c r="Q2722">
        <v>1</v>
      </c>
      <c r="R2722">
        <v>2</v>
      </c>
      <c r="S2722">
        <v>480</v>
      </c>
      <c r="T2722">
        <v>0</v>
      </c>
      <c r="U2722">
        <v>32</v>
      </c>
      <c r="V2722">
        <v>24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1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3</v>
      </c>
      <c r="AX2722">
        <v>157500</v>
      </c>
      <c r="BB2722">
        <f t="shared" si="656"/>
        <v>-9.9736911358965674E-2</v>
      </c>
      <c r="BC2722">
        <f t="shared" si="656"/>
        <v>-0.79780217102585449</v>
      </c>
      <c r="BD2722">
        <f t="shared" si="656"/>
        <v>0.38830869753125574</v>
      </c>
      <c r="BE2722">
        <f t="shared" si="656"/>
        <v>-0.26409761121273362</v>
      </c>
      <c r="BF2722">
        <f t="shared" si="656"/>
        <v>-1.0135493555977475</v>
      </c>
      <c r="BG2722">
        <f t="shared" si="656"/>
        <v>-0.19171819418677422</v>
      </c>
      <c r="BH2722">
        <f t="shared" si="656"/>
        <v>-0.463642940945593</v>
      </c>
      <c r="BI2722">
        <f t="shared" si="656"/>
        <v>-0.80832470101329446</v>
      </c>
      <c r="BJ2722">
        <f t="shared" si="656"/>
        <v>-1.1723285538336945</v>
      </c>
      <c r="BK2722">
        <f t="shared" si="656"/>
        <v>0.89120508292653622</v>
      </c>
      <c r="BL2722">
        <f t="shared" si="656"/>
        <v>-0.127622343409873</v>
      </c>
      <c r="BM2722">
        <f t="shared" si="656"/>
        <v>-1.0396594366417218</v>
      </c>
      <c r="BN2722">
        <f t="shared" si="656"/>
        <v>1.2088203798343946</v>
      </c>
      <c r="BO2722">
        <f t="shared" si="656"/>
        <v>1.407428343154661</v>
      </c>
      <c r="BP2722">
        <f t="shared" si="656"/>
        <v>0.33150421349700426</v>
      </c>
      <c r="BQ2722">
        <f t="shared" si="655"/>
        <v>0.60872532306641436</v>
      </c>
      <c r="BR2722">
        <f t="shared" si="655"/>
        <v>0.30404081389622228</v>
      </c>
      <c r="BS2722">
        <f t="shared" si="655"/>
        <v>2.4430796908093095E-2</v>
      </c>
      <c r="BT2722">
        <f t="shared" si="655"/>
        <v>-0.74996294769766236</v>
      </c>
      <c r="BU2722">
        <f t="shared" si="655"/>
        <v>-0.22509448499696061</v>
      </c>
      <c r="BV2722">
        <f t="shared" si="655"/>
        <v>3.5399443466898886</v>
      </c>
      <c r="BW2722">
        <f t="shared" si="655"/>
        <v>-0.10325810958507768</v>
      </c>
      <c r="BX2722">
        <f t="shared" si="655"/>
        <v>-4.71798068532421E-2</v>
      </c>
      <c r="BY2722">
        <f t="shared" si="654"/>
        <v>-0.1059703395244459</v>
      </c>
      <c r="BZ2722">
        <f t="shared" si="654"/>
        <v>-0.19657009570666342</v>
      </c>
      <c r="CA2722">
        <f t="shared" si="654"/>
        <v>-0.13449718289666615</v>
      </c>
      <c r="CB2722">
        <f t="shared" si="654"/>
        <v>-0.31011394532950831</v>
      </c>
      <c r="CC2722">
        <f t="shared" si="654"/>
        <v>-0.17748553263522798</v>
      </c>
      <c r="CD2722">
        <f t="shared" si="654"/>
        <v>-0.25505410597689637</v>
      </c>
      <c r="CE2722">
        <f t="shared" si="654"/>
        <v>-0.25381703953656021</v>
      </c>
      <c r="CF2722">
        <f t="shared" si="654"/>
        <v>-0.15071378989543877</v>
      </c>
      <c r="CG2722">
        <f t="shared" si="654"/>
        <v>-0.10861780008030536</v>
      </c>
      <c r="CH2722">
        <f t="shared" si="657"/>
        <v>-0.18882099759926541</v>
      </c>
      <c r="CI2722">
        <f t="shared" si="657"/>
        <v>2.2399281157176252</v>
      </c>
      <c r="CJ2722">
        <f t="shared" si="657"/>
        <v>-0.16369571079412945</v>
      </c>
      <c r="CK2722">
        <f t="shared" si="657"/>
        <v>-9.7617598250793164E-2</v>
      </c>
      <c r="CL2722">
        <f t="shared" si="657"/>
        <v>-0.2513290785070888</v>
      </c>
      <c r="CM2722">
        <f t="shared" si="657"/>
        <v>-0.23069011945429144</v>
      </c>
      <c r="CN2722">
        <f t="shared" si="657"/>
        <v>-0.28694158180777513</v>
      </c>
      <c r="CO2722">
        <f t="shared" si="657"/>
        <v>-0.13662117757178671</v>
      </c>
      <c r="CP2722">
        <f t="shared" si="657"/>
        <v>-0.22529952388354521</v>
      </c>
      <c r="CQ2722">
        <f t="shared" si="649"/>
        <v>-0.21419160226713194</v>
      </c>
      <c r="CR2722">
        <f t="shared" si="649"/>
        <v>-0.26837784803098957</v>
      </c>
      <c r="CS2722">
        <f t="shared" si="649"/>
        <v>-0.12792901248503974</v>
      </c>
      <c r="CT2722">
        <f t="shared" si="649"/>
        <v>-0.15262944947551418</v>
      </c>
      <c r="CU2722">
        <f t="shared" si="644"/>
        <v>-9.1644382318053288E-2</v>
      </c>
      <c r="CV2722">
        <f t="shared" si="644"/>
        <v>-0.57785152491952818</v>
      </c>
      <c r="CX2722">
        <f t="shared" si="650"/>
        <v>-0.30194181966536066</v>
      </c>
      <c r="CY2722">
        <f t="shared" si="652"/>
        <v>-0.52945941146109032</v>
      </c>
      <c r="CZ2722">
        <f t="shared" si="653"/>
        <v>5.1764254576528279E-2</v>
      </c>
    </row>
    <row r="2723" spans="1:104" x14ac:dyDescent="0.25">
      <c r="A2723">
        <v>2730</v>
      </c>
      <c r="B2723">
        <v>10800</v>
      </c>
      <c r="C2723">
        <v>5</v>
      </c>
      <c r="D2723">
        <v>7</v>
      </c>
      <c r="E2723">
        <v>1960</v>
      </c>
      <c r="F2723">
        <v>1960</v>
      </c>
      <c r="G2723">
        <v>632</v>
      </c>
      <c r="H2723">
        <v>616</v>
      </c>
      <c r="I2723">
        <v>1248</v>
      </c>
      <c r="J2723">
        <v>1248</v>
      </c>
      <c r="K2723">
        <v>0</v>
      </c>
      <c r="L2723">
        <v>1248</v>
      </c>
      <c r="M2723">
        <v>1</v>
      </c>
      <c r="N2723">
        <v>0</v>
      </c>
      <c r="O2723">
        <v>3</v>
      </c>
      <c r="P2723">
        <v>6</v>
      </c>
      <c r="Q2723">
        <v>0</v>
      </c>
      <c r="R2723">
        <v>1</v>
      </c>
      <c r="S2723">
        <v>286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1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3</v>
      </c>
      <c r="AX2723">
        <v>151500</v>
      </c>
      <c r="BB2723">
        <f t="shared" si="656"/>
        <v>6.110859875833502E-2</v>
      </c>
      <c r="BC2723">
        <f t="shared" si="656"/>
        <v>-0.79780217102585449</v>
      </c>
      <c r="BD2723">
        <f t="shared" si="656"/>
        <v>1.2890247485058182</v>
      </c>
      <c r="BE2723">
        <f t="shared" si="656"/>
        <v>-0.39773334111165048</v>
      </c>
      <c r="BF2723">
        <f t="shared" si="656"/>
        <v>-1.2073240598012467</v>
      </c>
      <c r="BG2723">
        <f t="shared" si="656"/>
        <v>0.42897273979885453</v>
      </c>
      <c r="BH2723">
        <f t="shared" si="656"/>
        <v>0.11370090405882341</v>
      </c>
      <c r="BI2723">
        <f t="shared" si="656"/>
        <v>0.4567812539655442</v>
      </c>
      <c r="BJ2723">
        <f t="shared" si="656"/>
        <v>0.23893828623209876</v>
      </c>
      <c r="BK2723">
        <f t="shared" si="656"/>
        <v>-0.78942087648064874</v>
      </c>
      <c r="BL2723">
        <f t="shared" si="656"/>
        <v>-0.51920827924200397</v>
      </c>
      <c r="BM2723">
        <f t="shared" si="656"/>
        <v>-1.0396594366417218</v>
      </c>
      <c r="BN2723">
        <f t="shared" si="656"/>
        <v>-0.76924933262188744</v>
      </c>
      <c r="BO2723">
        <f t="shared" si="656"/>
        <v>0.17344343439753029</v>
      </c>
      <c r="BP2723">
        <f t="shared" si="656"/>
        <v>-0.29793416656059907</v>
      </c>
      <c r="BQ2723">
        <f t="shared" si="655"/>
        <v>-0.94767465068294066</v>
      </c>
      <c r="BR2723">
        <f t="shared" si="655"/>
        <v>-1.0406114342934585</v>
      </c>
      <c r="BS2723">
        <f t="shared" si="655"/>
        <v>-0.8992628237400323</v>
      </c>
      <c r="BT2723">
        <f t="shared" si="655"/>
        <v>-0.74996294769766236</v>
      </c>
      <c r="BU2723">
        <f t="shared" si="655"/>
        <v>-0.71890322722064026</v>
      </c>
      <c r="BV2723">
        <f t="shared" si="655"/>
        <v>-0.35717256959863808</v>
      </c>
      <c r="BW2723">
        <f t="shared" si="655"/>
        <v>-0.10325810958507768</v>
      </c>
      <c r="BX2723">
        <f t="shared" si="655"/>
        <v>-4.71798068532421E-2</v>
      </c>
      <c r="BY2723">
        <f t="shared" si="654"/>
        <v>-0.1059703395244459</v>
      </c>
      <c r="BZ2723">
        <f t="shared" si="654"/>
        <v>-0.19657009570666342</v>
      </c>
      <c r="CA2723">
        <f t="shared" si="654"/>
        <v>-0.13449718289666615</v>
      </c>
      <c r="CB2723">
        <f t="shared" si="654"/>
        <v>-0.31011394532950831</v>
      </c>
      <c r="CC2723">
        <f t="shared" si="654"/>
        <v>-0.17748553263522798</v>
      </c>
      <c r="CD2723">
        <f t="shared" si="654"/>
        <v>-0.25505410597689637</v>
      </c>
      <c r="CE2723">
        <f t="shared" si="654"/>
        <v>-0.25381703953656021</v>
      </c>
      <c r="CF2723">
        <f t="shared" si="654"/>
        <v>-0.15071378989543877</v>
      </c>
      <c r="CG2723">
        <f t="shared" si="654"/>
        <v>-0.10861780008030536</v>
      </c>
      <c r="CH2723">
        <f t="shared" si="657"/>
        <v>-0.18882099759926541</v>
      </c>
      <c r="CI2723">
        <f t="shared" si="657"/>
        <v>2.2399281157176252</v>
      </c>
      <c r="CJ2723">
        <f t="shared" si="657"/>
        <v>-0.16369571079412945</v>
      </c>
      <c r="CK2723">
        <f t="shared" si="657"/>
        <v>-9.7617598250793164E-2</v>
      </c>
      <c r="CL2723">
        <f t="shared" si="657"/>
        <v>-0.2513290785070888</v>
      </c>
      <c r="CM2723">
        <f t="shared" si="657"/>
        <v>-0.23069011945429144</v>
      </c>
      <c r="CN2723">
        <f t="shared" si="657"/>
        <v>-0.28694158180777513</v>
      </c>
      <c r="CO2723">
        <f t="shared" si="657"/>
        <v>-0.13662117757178671</v>
      </c>
      <c r="CP2723">
        <f t="shared" si="657"/>
        <v>-0.22529952388354521</v>
      </c>
      <c r="CQ2723">
        <f t="shared" si="649"/>
        <v>-0.21419160226713194</v>
      </c>
      <c r="CR2723">
        <f t="shared" si="649"/>
        <v>-0.26837784803098957</v>
      </c>
      <c r="CS2723">
        <f t="shared" si="649"/>
        <v>-0.12792901248503974</v>
      </c>
      <c r="CT2723">
        <f t="shared" si="649"/>
        <v>-0.15262944947551418</v>
      </c>
      <c r="CU2723">
        <f t="shared" si="644"/>
        <v>-9.1644382318053288E-2</v>
      </c>
      <c r="CV2723">
        <f t="shared" si="644"/>
        <v>-0.57785152491952818</v>
      </c>
      <c r="CX2723">
        <f t="shared" si="650"/>
        <v>-0.37963955944886241</v>
      </c>
      <c r="CY2723">
        <f t="shared" si="652"/>
        <v>-0.48410072154495898</v>
      </c>
      <c r="CZ2723">
        <f t="shared" si="653"/>
        <v>1.0912134386466963E-2</v>
      </c>
    </row>
    <row r="2724" spans="1:104" x14ac:dyDescent="0.25">
      <c r="A2724">
        <v>2731</v>
      </c>
      <c r="B2724">
        <v>8550</v>
      </c>
      <c r="C2724">
        <v>6</v>
      </c>
      <c r="D2724">
        <v>8</v>
      </c>
      <c r="E2724">
        <v>1934</v>
      </c>
      <c r="F2724">
        <v>1950</v>
      </c>
      <c r="G2724">
        <v>574</v>
      </c>
      <c r="H2724">
        <v>242</v>
      </c>
      <c r="I2724">
        <v>816</v>
      </c>
      <c r="J2724">
        <v>816</v>
      </c>
      <c r="K2724">
        <v>0</v>
      </c>
      <c r="L2724">
        <v>816</v>
      </c>
      <c r="M2724">
        <v>1</v>
      </c>
      <c r="N2724">
        <v>0</v>
      </c>
      <c r="O2724">
        <v>2</v>
      </c>
      <c r="P2724">
        <v>4</v>
      </c>
      <c r="Q2724">
        <v>1</v>
      </c>
      <c r="R2724">
        <v>1</v>
      </c>
      <c r="S2724">
        <v>240</v>
      </c>
      <c r="T2724">
        <v>228</v>
      </c>
      <c r="U2724">
        <v>0</v>
      </c>
      <c r="V2724">
        <v>4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1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3</v>
      </c>
      <c r="AX2724">
        <v>129800</v>
      </c>
      <c r="BB2724">
        <f t="shared" si="656"/>
        <v>-0.18847926176851088</v>
      </c>
      <c r="BC2724">
        <f t="shared" si="656"/>
        <v>-7.2527470093259272E-2</v>
      </c>
      <c r="BD2724">
        <f t="shared" si="656"/>
        <v>2.1897407994803806</v>
      </c>
      <c r="BE2724">
        <f t="shared" si="656"/>
        <v>-1.2663655854546103</v>
      </c>
      <c r="BF2724">
        <f t="shared" si="656"/>
        <v>-1.691760820309995</v>
      </c>
      <c r="BG2724">
        <f t="shared" si="656"/>
        <v>0.29661952593427193</v>
      </c>
      <c r="BH2724">
        <f t="shared" si="656"/>
        <v>-0.72976236950231621</v>
      </c>
      <c r="BI2724">
        <f t="shared" si="656"/>
        <v>-0.57830543647168742</v>
      </c>
      <c r="BJ2724">
        <f t="shared" si="656"/>
        <v>-0.9157345829126412</v>
      </c>
      <c r="BK2724">
        <f t="shared" si="656"/>
        <v>-0.78942087648064874</v>
      </c>
      <c r="BL2724">
        <f t="shared" si="656"/>
        <v>-1.4002766348642988</v>
      </c>
      <c r="BM2724">
        <f t="shared" si="656"/>
        <v>-1.0396594366417218</v>
      </c>
      <c r="BN2724">
        <f t="shared" si="656"/>
        <v>-0.76924933262188744</v>
      </c>
      <c r="BO2724">
        <f t="shared" si="656"/>
        <v>-1.0605414743596004</v>
      </c>
      <c r="BP2724">
        <f t="shared" si="656"/>
        <v>-1.5568109266758057</v>
      </c>
      <c r="BQ2724">
        <f t="shared" si="655"/>
        <v>0.60872532306641436</v>
      </c>
      <c r="BR2724">
        <f t="shared" si="655"/>
        <v>-1.0406114342934585</v>
      </c>
      <c r="BS2724">
        <f t="shared" si="655"/>
        <v>-1.1182829605947424</v>
      </c>
      <c r="BT2724">
        <f t="shared" si="655"/>
        <v>1.0764145800739082</v>
      </c>
      <c r="BU2724">
        <f t="shared" si="655"/>
        <v>-0.71890322722064026</v>
      </c>
      <c r="BV2724">
        <f t="shared" si="655"/>
        <v>0.29234691644944971</v>
      </c>
      <c r="BW2724">
        <f t="shared" si="655"/>
        <v>-0.10325810958507768</v>
      </c>
      <c r="BX2724">
        <f t="shared" si="655"/>
        <v>-4.71798068532421E-2</v>
      </c>
      <c r="BY2724">
        <f t="shared" si="654"/>
        <v>-0.1059703395244459</v>
      </c>
      <c r="BZ2724">
        <f t="shared" si="654"/>
        <v>-0.19657009570666342</v>
      </c>
      <c r="CA2724">
        <f t="shared" si="654"/>
        <v>-0.13449718289666615</v>
      </c>
      <c r="CB2724">
        <f t="shared" si="654"/>
        <v>-0.31011394532950831</v>
      </c>
      <c r="CC2724">
        <f t="shared" si="654"/>
        <v>-0.17748553263522798</v>
      </c>
      <c r="CD2724">
        <f t="shared" si="654"/>
        <v>-0.25505410597689637</v>
      </c>
      <c r="CE2724">
        <f t="shared" si="654"/>
        <v>-0.25381703953656021</v>
      </c>
      <c r="CF2724">
        <f t="shared" si="654"/>
        <v>-0.15071378989543877</v>
      </c>
      <c r="CG2724">
        <f t="shared" si="654"/>
        <v>-0.10861780008030536</v>
      </c>
      <c r="CH2724">
        <f t="shared" si="657"/>
        <v>-0.18882099759926541</v>
      </c>
      <c r="CI2724">
        <f t="shared" si="657"/>
        <v>2.2399281157176252</v>
      </c>
      <c r="CJ2724">
        <f t="shared" si="657"/>
        <v>-0.16369571079412945</v>
      </c>
      <c r="CK2724">
        <f t="shared" si="657"/>
        <v>-9.7617598250793164E-2</v>
      </c>
      <c r="CL2724">
        <f t="shared" si="657"/>
        <v>-0.2513290785070888</v>
      </c>
      <c r="CM2724">
        <f t="shared" si="657"/>
        <v>-0.23069011945429144</v>
      </c>
      <c r="CN2724">
        <f t="shared" si="657"/>
        <v>-0.28694158180777513</v>
      </c>
      <c r="CO2724">
        <f t="shared" si="657"/>
        <v>-0.13662117757178671</v>
      </c>
      <c r="CP2724">
        <f t="shared" si="657"/>
        <v>-0.22529952388354521</v>
      </c>
      <c r="CQ2724">
        <f t="shared" si="649"/>
        <v>-0.21419160226713194</v>
      </c>
      <c r="CR2724">
        <f t="shared" si="649"/>
        <v>-0.26837784803098957</v>
      </c>
      <c r="CS2724">
        <f t="shared" si="649"/>
        <v>-0.12792901248503974</v>
      </c>
      <c r="CT2724">
        <f t="shared" si="649"/>
        <v>-0.15262944947551418</v>
      </c>
      <c r="CU2724">
        <f t="shared" si="644"/>
        <v>-9.1644382318053288E-2</v>
      </c>
      <c r="CV2724">
        <f t="shared" si="644"/>
        <v>-0.57785152491952818</v>
      </c>
      <c r="CX2724">
        <f t="shared" si="650"/>
        <v>-0.6606463849991937</v>
      </c>
      <c r="CY2724">
        <f t="shared" si="652"/>
        <v>-0.78576049012691596</v>
      </c>
      <c r="CZ2724">
        <f t="shared" si="653"/>
        <v>1.5653539301910737E-2</v>
      </c>
    </row>
    <row r="2725" spans="1:104" x14ac:dyDescent="0.25">
      <c r="A2725">
        <v>2732</v>
      </c>
      <c r="B2725">
        <v>9724</v>
      </c>
      <c r="C2725">
        <v>5</v>
      </c>
      <c r="D2725">
        <v>7</v>
      </c>
      <c r="E2725">
        <v>1947</v>
      </c>
      <c r="F2725">
        <v>1950</v>
      </c>
      <c r="G2725">
        <v>0</v>
      </c>
      <c r="H2725">
        <v>938</v>
      </c>
      <c r="I2725">
        <v>938</v>
      </c>
      <c r="J2725">
        <v>1043</v>
      </c>
      <c r="K2725">
        <v>0</v>
      </c>
      <c r="L2725">
        <v>1043</v>
      </c>
      <c r="M2725">
        <v>1</v>
      </c>
      <c r="N2725">
        <v>0</v>
      </c>
      <c r="O2725">
        <v>2</v>
      </c>
      <c r="P2725">
        <v>5</v>
      </c>
      <c r="Q2725">
        <v>1</v>
      </c>
      <c r="R2725">
        <v>1</v>
      </c>
      <c r="S2725">
        <v>273</v>
      </c>
      <c r="T2725">
        <v>125</v>
      </c>
      <c r="U2725">
        <v>48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1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3</v>
      </c>
      <c r="AX2725">
        <v>137000</v>
      </c>
      <c r="BB2725">
        <f t="shared" si="656"/>
        <v>-5.8249862542503285E-2</v>
      </c>
      <c r="BC2725">
        <f t="shared" si="656"/>
        <v>-0.79780217102585449</v>
      </c>
      <c r="BD2725">
        <f t="shared" si="656"/>
        <v>1.2890247485058182</v>
      </c>
      <c r="BE2725">
        <f t="shared" si="656"/>
        <v>-0.83204946328313034</v>
      </c>
      <c r="BF2725">
        <f t="shared" si="656"/>
        <v>-1.691760820309995</v>
      </c>
      <c r="BG2725">
        <f t="shared" si="656"/>
        <v>-1.0132209009324593</v>
      </c>
      <c r="BH2725">
        <f t="shared" si="656"/>
        <v>0.83989120910344095</v>
      </c>
      <c r="BI2725">
        <f t="shared" si="656"/>
        <v>-0.28598928778339516</v>
      </c>
      <c r="BJ2725">
        <f t="shared" si="656"/>
        <v>-0.30899675583890052</v>
      </c>
      <c r="BK2725">
        <f t="shared" si="656"/>
        <v>-0.78942087648064874</v>
      </c>
      <c r="BL2725">
        <f t="shared" si="656"/>
        <v>-0.93730784614610219</v>
      </c>
      <c r="BM2725">
        <f t="shared" si="656"/>
        <v>-1.0396594366417218</v>
      </c>
      <c r="BN2725">
        <f t="shared" si="656"/>
        <v>-0.76924933262188744</v>
      </c>
      <c r="BO2725">
        <f t="shared" si="656"/>
        <v>-1.0605414743596004</v>
      </c>
      <c r="BP2725">
        <f t="shared" si="656"/>
        <v>-0.92737254661820245</v>
      </c>
      <c r="BQ2725">
        <f t="shared" si="655"/>
        <v>0.60872532306641436</v>
      </c>
      <c r="BR2725">
        <f t="shared" si="655"/>
        <v>-1.0406114342934585</v>
      </c>
      <c r="BS2725">
        <f t="shared" si="655"/>
        <v>-0.96115981893810254</v>
      </c>
      <c r="BT2725">
        <f t="shared" si="655"/>
        <v>0.25134052147534786</v>
      </c>
      <c r="BU2725">
        <f t="shared" si="655"/>
        <v>2.1809886114879194E-2</v>
      </c>
      <c r="BV2725">
        <f t="shared" si="655"/>
        <v>-0.35717256959863808</v>
      </c>
      <c r="BW2725">
        <f t="shared" si="655"/>
        <v>-0.10325810958507768</v>
      </c>
      <c r="BX2725">
        <f t="shared" si="655"/>
        <v>-4.71798068532421E-2</v>
      </c>
      <c r="BY2725">
        <f t="shared" si="654"/>
        <v>-0.1059703395244459</v>
      </c>
      <c r="BZ2725">
        <f t="shared" si="654"/>
        <v>-0.19657009570666342</v>
      </c>
      <c r="CA2725">
        <f t="shared" si="654"/>
        <v>-0.13449718289666615</v>
      </c>
      <c r="CB2725">
        <f t="shared" si="654"/>
        <v>-0.31011394532950831</v>
      </c>
      <c r="CC2725">
        <f t="shared" si="654"/>
        <v>-0.17748553263522798</v>
      </c>
      <c r="CD2725">
        <f t="shared" si="654"/>
        <v>-0.25505410597689637</v>
      </c>
      <c r="CE2725">
        <f t="shared" si="654"/>
        <v>-0.25381703953656021</v>
      </c>
      <c r="CF2725">
        <f t="shared" si="654"/>
        <v>-0.15071378989543877</v>
      </c>
      <c r="CG2725">
        <f t="shared" si="654"/>
        <v>-0.10861780008030536</v>
      </c>
      <c r="CH2725">
        <f t="shared" si="657"/>
        <v>-0.18882099759926541</v>
      </c>
      <c r="CI2725">
        <f t="shared" si="657"/>
        <v>2.2399281157176252</v>
      </c>
      <c r="CJ2725">
        <f t="shared" si="657"/>
        <v>-0.16369571079412945</v>
      </c>
      <c r="CK2725">
        <f t="shared" si="657"/>
        <v>-9.7617598250793164E-2</v>
      </c>
      <c r="CL2725">
        <f t="shared" si="657"/>
        <v>-0.2513290785070888</v>
      </c>
      <c r="CM2725">
        <f t="shared" si="657"/>
        <v>-0.23069011945429144</v>
      </c>
      <c r="CN2725">
        <f t="shared" si="657"/>
        <v>-0.28694158180777513</v>
      </c>
      <c r="CO2725">
        <f t="shared" si="657"/>
        <v>-0.13662117757178671</v>
      </c>
      <c r="CP2725">
        <f t="shared" si="657"/>
        <v>-0.22529952388354521</v>
      </c>
      <c r="CQ2725">
        <f t="shared" si="649"/>
        <v>-0.21419160226713194</v>
      </c>
      <c r="CR2725">
        <f t="shared" si="649"/>
        <v>-0.26837784803098957</v>
      </c>
      <c r="CS2725">
        <f t="shared" si="649"/>
        <v>-0.12792901248503974</v>
      </c>
      <c r="CT2725">
        <f t="shared" si="649"/>
        <v>-0.15262944947551418</v>
      </c>
      <c r="CU2725">
        <f t="shared" si="644"/>
        <v>-9.1644382318053288E-2</v>
      </c>
      <c r="CV2725">
        <f t="shared" si="644"/>
        <v>-0.57785152491952818</v>
      </c>
      <c r="CX2725">
        <f t="shared" si="650"/>
        <v>-0.56740909725899169</v>
      </c>
      <c r="CY2725">
        <f t="shared" si="652"/>
        <v>-0.84782165730752479</v>
      </c>
      <c r="CZ2725">
        <f t="shared" si="653"/>
        <v>7.8631203832972188E-2</v>
      </c>
    </row>
    <row r="2726" spans="1:104" x14ac:dyDescent="0.25">
      <c r="A2726">
        <v>2733</v>
      </c>
      <c r="B2726">
        <v>9600</v>
      </c>
      <c r="C2726">
        <v>5</v>
      </c>
      <c r="D2726">
        <v>6</v>
      </c>
      <c r="E2726">
        <v>1961</v>
      </c>
      <c r="F2726">
        <v>1990</v>
      </c>
      <c r="G2726">
        <v>915</v>
      </c>
      <c r="H2726">
        <v>336</v>
      </c>
      <c r="I2726">
        <v>1251</v>
      </c>
      <c r="J2726">
        <v>1433</v>
      </c>
      <c r="K2726">
        <v>0</v>
      </c>
      <c r="L2726">
        <v>1433</v>
      </c>
      <c r="M2726">
        <v>1</v>
      </c>
      <c r="N2726">
        <v>0</v>
      </c>
      <c r="O2726">
        <v>3</v>
      </c>
      <c r="P2726">
        <v>7</v>
      </c>
      <c r="Q2726">
        <v>1</v>
      </c>
      <c r="R2726">
        <v>2</v>
      </c>
      <c r="S2726">
        <v>441</v>
      </c>
      <c r="T2726">
        <v>144</v>
      </c>
      <c r="U2726">
        <v>0</v>
      </c>
      <c r="V2726">
        <v>205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1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3</v>
      </c>
      <c r="AX2726">
        <v>161000</v>
      </c>
      <c r="BB2726">
        <f t="shared" ref="BB2726:BQ2742" si="658">(B2726-B$2)/B$3</f>
        <v>-7.2004926855982795E-2</v>
      </c>
      <c r="BC2726">
        <f t="shared" si="658"/>
        <v>-0.79780217102585449</v>
      </c>
      <c r="BD2726">
        <f t="shared" si="658"/>
        <v>0.38830869753125574</v>
      </c>
      <c r="BE2726">
        <f t="shared" si="658"/>
        <v>-0.36432440863692128</v>
      </c>
      <c r="BF2726">
        <f t="shared" si="658"/>
        <v>0.24598622172499796</v>
      </c>
      <c r="BG2726">
        <f t="shared" si="658"/>
        <v>1.0747651453794902</v>
      </c>
      <c r="BH2726">
        <f t="shared" si="658"/>
        <v>-0.51776892641475702</v>
      </c>
      <c r="BI2726">
        <f t="shared" si="658"/>
        <v>0.46396935598246941</v>
      </c>
      <c r="BJ2726">
        <f t="shared" si="658"/>
        <v>0.73341625102787855</v>
      </c>
      <c r="BK2726">
        <f t="shared" si="658"/>
        <v>-0.78942087648064874</v>
      </c>
      <c r="BL2726">
        <f t="shared" si="658"/>
        <v>-0.14189891398708609</v>
      </c>
      <c r="BM2726">
        <f t="shared" si="658"/>
        <v>-1.0396594366417218</v>
      </c>
      <c r="BN2726">
        <f t="shared" si="658"/>
        <v>-0.76924933262188744</v>
      </c>
      <c r="BO2726">
        <f t="shared" si="658"/>
        <v>0.17344343439753029</v>
      </c>
      <c r="BP2726">
        <f t="shared" si="658"/>
        <v>0.33150421349700426</v>
      </c>
      <c r="BQ2726">
        <f t="shared" si="655"/>
        <v>0.60872532306641436</v>
      </c>
      <c r="BR2726">
        <f t="shared" si="655"/>
        <v>0.30404081389622228</v>
      </c>
      <c r="BS2726">
        <f t="shared" si="655"/>
        <v>-0.16126018868611769</v>
      </c>
      <c r="BT2726">
        <f t="shared" si="655"/>
        <v>0.4035386487896454</v>
      </c>
      <c r="BU2726">
        <f t="shared" si="655"/>
        <v>-0.71890322722064026</v>
      </c>
      <c r="BV2726">
        <f t="shared" si="655"/>
        <v>2.9716147963978119</v>
      </c>
      <c r="BW2726">
        <f t="shared" si="655"/>
        <v>-0.10325810958507768</v>
      </c>
      <c r="BX2726">
        <f t="shared" si="655"/>
        <v>-4.71798068532421E-2</v>
      </c>
      <c r="BY2726">
        <f t="shared" si="654"/>
        <v>-0.1059703395244459</v>
      </c>
      <c r="BZ2726">
        <f t="shared" si="654"/>
        <v>-0.19657009570666342</v>
      </c>
      <c r="CA2726">
        <f t="shared" si="654"/>
        <v>-0.13449718289666615</v>
      </c>
      <c r="CB2726">
        <f t="shared" si="654"/>
        <v>-0.31011394532950831</v>
      </c>
      <c r="CC2726">
        <f t="shared" si="654"/>
        <v>-0.17748553263522798</v>
      </c>
      <c r="CD2726">
        <f t="shared" si="654"/>
        <v>-0.25505410597689637</v>
      </c>
      <c r="CE2726">
        <f t="shared" si="654"/>
        <v>-0.25381703953656021</v>
      </c>
      <c r="CF2726">
        <f t="shared" si="654"/>
        <v>-0.15071378989543877</v>
      </c>
      <c r="CG2726">
        <f t="shared" si="654"/>
        <v>-0.10861780008030536</v>
      </c>
      <c r="CH2726">
        <f t="shared" si="657"/>
        <v>-0.18882099759926541</v>
      </c>
      <c r="CI2726">
        <f t="shared" si="657"/>
        <v>2.2399281157176252</v>
      </c>
      <c r="CJ2726">
        <f t="shared" si="657"/>
        <v>-0.16369571079412945</v>
      </c>
      <c r="CK2726">
        <f t="shared" si="657"/>
        <v>-9.7617598250793164E-2</v>
      </c>
      <c r="CL2726">
        <f t="shared" si="657"/>
        <v>-0.2513290785070888</v>
      </c>
      <c r="CM2726">
        <f t="shared" si="657"/>
        <v>-0.23069011945429144</v>
      </c>
      <c r="CN2726">
        <f t="shared" si="657"/>
        <v>-0.28694158180777513</v>
      </c>
      <c r="CO2726">
        <f t="shared" si="657"/>
        <v>-0.13662117757178671</v>
      </c>
      <c r="CP2726">
        <f t="shared" si="657"/>
        <v>-0.22529952388354521</v>
      </c>
      <c r="CQ2726">
        <f t="shared" si="649"/>
        <v>-0.21419160226713194</v>
      </c>
      <c r="CR2726">
        <f t="shared" si="649"/>
        <v>-0.26837784803098957</v>
      </c>
      <c r="CS2726">
        <f t="shared" si="649"/>
        <v>-0.12792901248503974</v>
      </c>
      <c r="CT2726">
        <f t="shared" si="649"/>
        <v>-0.15262944947551418</v>
      </c>
      <c r="CU2726">
        <f t="shared" si="644"/>
        <v>-9.1644382318053288E-2</v>
      </c>
      <c r="CV2726">
        <f t="shared" si="644"/>
        <v>-0.57785152491952818</v>
      </c>
      <c r="CX2726">
        <f t="shared" si="650"/>
        <v>-0.25661813812498463</v>
      </c>
      <c r="CY2726">
        <f t="shared" si="652"/>
        <v>-8.9502197422057672E-2</v>
      </c>
      <c r="CZ2726">
        <f t="shared" si="653"/>
        <v>2.7927737637024198E-2</v>
      </c>
    </row>
    <row r="2727" spans="1:104" x14ac:dyDescent="0.25">
      <c r="A2727">
        <v>2734</v>
      </c>
      <c r="B2727">
        <v>10858</v>
      </c>
      <c r="C2727">
        <v>5</v>
      </c>
      <c r="D2727">
        <v>6</v>
      </c>
      <c r="E2727">
        <v>1952</v>
      </c>
      <c r="F2727">
        <v>1952</v>
      </c>
      <c r="G2727">
        <v>40</v>
      </c>
      <c r="H2727">
        <v>1404</v>
      </c>
      <c r="I2727">
        <v>1444</v>
      </c>
      <c r="J2727">
        <v>1624</v>
      </c>
      <c r="K2727">
        <v>0</v>
      </c>
      <c r="L2727">
        <v>1624</v>
      </c>
      <c r="M2727">
        <v>1</v>
      </c>
      <c r="N2727">
        <v>0</v>
      </c>
      <c r="O2727">
        <v>2</v>
      </c>
      <c r="P2727">
        <v>6</v>
      </c>
      <c r="Q2727">
        <v>1</v>
      </c>
      <c r="R2727">
        <v>1</v>
      </c>
      <c r="S2727">
        <v>240</v>
      </c>
      <c r="T2727">
        <v>0</v>
      </c>
      <c r="U2727">
        <v>40</v>
      </c>
      <c r="V2727">
        <v>324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1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3</v>
      </c>
      <c r="AX2727">
        <v>146500</v>
      </c>
      <c r="BB2727">
        <f t="shared" si="658"/>
        <v>6.7542419163027057E-2</v>
      </c>
      <c r="BC2727">
        <f t="shared" si="658"/>
        <v>-0.79780217102585449</v>
      </c>
      <c r="BD2727">
        <f t="shared" si="658"/>
        <v>0.38830869753125574</v>
      </c>
      <c r="BE2727">
        <f t="shared" si="658"/>
        <v>-0.66500480090948422</v>
      </c>
      <c r="BF2727">
        <f t="shared" si="658"/>
        <v>-1.5948734682082453</v>
      </c>
      <c r="BG2727">
        <f t="shared" si="658"/>
        <v>-0.92194282240516101</v>
      </c>
      <c r="BH2727">
        <f t="shared" si="658"/>
        <v>1.8908374269630428</v>
      </c>
      <c r="BI2727">
        <f t="shared" si="658"/>
        <v>0.92640391907132524</v>
      </c>
      <c r="BJ2727">
        <f t="shared" si="658"/>
        <v>1.2439313390062243</v>
      </c>
      <c r="BK2727">
        <f t="shared" si="658"/>
        <v>-0.78942087648064874</v>
      </c>
      <c r="BL2727">
        <f t="shared" si="658"/>
        <v>0.24764751176258587</v>
      </c>
      <c r="BM2727">
        <f t="shared" si="658"/>
        <v>-1.0396594366417218</v>
      </c>
      <c r="BN2727">
        <f t="shared" si="658"/>
        <v>-0.76924933262188744</v>
      </c>
      <c r="BO2727">
        <f t="shared" si="658"/>
        <v>-1.0605414743596004</v>
      </c>
      <c r="BP2727">
        <f t="shared" si="658"/>
        <v>-0.29793416656059907</v>
      </c>
      <c r="BQ2727">
        <f t="shared" si="655"/>
        <v>0.60872532306641436</v>
      </c>
      <c r="BR2727">
        <f t="shared" si="655"/>
        <v>-1.0406114342934585</v>
      </c>
      <c r="BS2727">
        <f t="shared" si="655"/>
        <v>-1.1182829605947424</v>
      </c>
      <c r="BT2727">
        <f t="shared" si="655"/>
        <v>-0.74996294769766236</v>
      </c>
      <c r="BU2727">
        <f t="shared" si="655"/>
        <v>-0.10164229944104071</v>
      </c>
      <c r="BV2727">
        <f t="shared" si="655"/>
        <v>4.9039352673908727</v>
      </c>
      <c r="BW2727">
        <f t="shared" si="655"/>
        <v>-0.10325810958507768</v>
      </c>
      <c r="BX2727">
        <f t="shared" si="655"/>
        <v>-4.71798068532421E-2</v>
      </c>
      <c r="BY2727">
        <f t="shared" si="654"/>
        <v>-0.1059703395244459</v>
      </c>
      <c r="BZ2727">
        <f t="shared" si="654"/>
        <v>-0.19657009570666342</v>
      </c>
      <c r="CA2727">
        <f t="shared" si="654"/>
        <v>-0.13449718289666615</v>
      </c>
      <c r="CB2727">
        <f t="shared" si="654"/>
        <v>-0.31011394532950831</v>
      </c>
      <c r="CC2727">
        <f t="shared" si="654"/>
        <v>-0.17748553263522798</v>
      </c>
      <c r="CD2727">
        <f t="shared" si="654"/>
        <v>-0.25505410597689637</v>
      </c>
      <c r="CE2727">
        <f t="shared" si="654"/>
        <v>-0.25381703953656021</v>
      </c>
      <c r="CF2727">
        <f t="shared" si="654"/>
        <v>-0.15071378989543877</v>
      </c>
      <c r="CG2727">
        <f t="shared" si="654"/>
        <v>-0.10861780008030536</v>
      </c>
      <c r="CH2727">
        <f t="shared" si="657"/>
        <v>-0.18882099759926541</v>
      </c>
      <c r="CI2727">
        <f t="shared" si="657"/>
        <v>2.2399281157176252</v>
      </c>
      <c r="CJ2727">
        <f t="shared" si="657"/>
        <v>-0.16369571079412945</v>
      </c>
      <c r="CK2727">
        <f t="shared" si="657"/>
        <v>-9.7617598250793164E-2</v>
      </c>
      <c r="CL2727">
        <f t="shared" si="657"/>
        <v>-0.2513290785070888</v>
      </c>
      <c r="CM2727">
        <f t="shared" si="657"/>
        <v>-0.23069011945429144</v>
      </c>
      <c r="CN2727">
        <f t="shared" si="657"/>
        <v>-0.28694158180777513</v>
      </c>
      <c r="CO2727">
        <f t="shared" si="657"/>
        <v>-0.13662117757178671</v>
      </c>
      <c r="CP2727">
        <f t="shared" si="657"/>
        <v>-0.22529952388354521</v>
      </c>
      <c r="CQ2727">
        <f t="shared" si="649"/>
        <v>-0.21419160226713194</v>
      </c>
      <c r="CR2727">
        <f t="shared" si="649"/>
        <v>-0.26837784803098957</v>
      </c>
      <c r="CS2727">
        <f t="shared" si="649"/>
        <v>-0.12792901248503974</v>
      </c>
      <c r="CT2727">
        <f t="shared" si="649"/>
        <v>-0.15262944947551418</v>
      </c>
      <c r="CU2727">
        <f t="shared" si="644"/>
        <v>-9.1644382318053288E-2</v>
      </c>
      <c r="CV2727">
        <f t="shared" si="644"/>
        <v>-0.57785152491952818</v>
      </c>
      <c r="CX2727">
        <f t="shared" si="650"/>
        <v>-0.44438767593511386</v>
      </c>
      <c r="CY2727">
        <f t="shared" si="652"/>
        <v>-0.27085936979704317</v>
      </c>
      <c r="CZ2727">
        <f t="shared" si="653"/>
        <v>3.011207303114798E-2</v>
      </c>
    </row>
    <row r="2728" spans="1:104" x14ac:dyDescent="0.25">
      <c r="A2728">
        <v>2735</v>
      </c>
      <c r="B2728">
        <v>9600</v>
      </c>
      <c r="C2728">
        <v>5</v>
      </c>
      <c r="D2728">
        <v>5</v>
      </c>
      <c r="E2728">
        <v>1951</v>
      </c>
      <c r="F2728">
        <v>1951</v>
      </c>
      <c r="G2728">
        <v>996</v>
      </c>
      <c r="H2728">
        <v>60</v>
      </c>
      <c r="I2728">
        <v>1056</v>
      </c>
      <c r="J2728">
        <v>1216</v>
      </c>
      <c r="K2728">
        <v>0</v>
      </c>
      <c r="L2728">
        <v>1216</v>
      </c>
      <c r="M2728">
        <v>1</v>
      </c>
      <c r="N2728">
        <v>0</v>
      </c>
      <c r="O2728">
        <v>3</v>
      </c>
      <c r="P2728">
        <v>7</v>
      </c>
      <c r="Q2728">
        <v>0</v>
      </c>
      <c r="R2728">
        <v>1</v>
      </c>
      <c r="S2728">
        <v>28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1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3</v>
      </c>
      <c r="AX2728">
        <v>135000</v>
      </c>
      <c r="BB2728">
        <f t="shared" si="658"/>
        <v>-7.2004926855982795E-2</v>
      </c>
      <c r="BC2728">
        <f t="shared" si="658"/>
        <v>-0.79780217102585449</v>
      </c>
      <c r="BD2728">
        <f t="shared" si="658"/>
        <v>-0.51240735344330679</v>
      </c>
      <c r="BE2728">
        <f t="shared" si="658"/>
        <v>-0.69841373338421353</v>
      </c>
      <c r="BF2728">
        <f t="shared" si="658"/>
        <v>-1.6433171442591201</v>
      </c>
      <c r="BG2728">
        <f t="shared" si="658"/>
        <v>1.2596032543972695</v>
      </c>
      <c r="BH2728">
        <f t="shared" si="658"/>
        <v>-1.1402177593101435</v>
      </c>
      <c r="BI2728">
        <f t="shared" si="658"/>
        <v>-3.2572751176698474E-3</v>
      </c>
      <c r="BJ2728">
        <f t="shared" si="658"/>
        <v>0.15340696259174766</v>
      </c>
      <c r="BK2728">
        <f t="shared" si="658"/>
        <v>-0.78942087648064874</v>
      </c>
      <c r="BL2728">
        <f t="shared" si="658"/>
        <v>-0.5844726018806925</v>
      </c>
      <c r="BM2728">
        <f t="shared" si="658"/>
        <v>-1.0396594366417218</v>
      </c>
      <c r="BN2728">
        <f t="shared" si="658"/>
        <v>-0.76924933262188744</v>
      </c>
      <c r="BO2728">
        <f t="shared" si="658"/>
        <v>0.17344343439753029</v>
      </c>
      <c r="BP2728">
        <f t="shared" si="658"/>
        <v>0.33150421349700426</v>
      </c>
      <c r="BQ2728">
        <f t="shared" si="655"/>
        <v>-0.94767465068294066</v>
      </c>
      <c r="BR2728">
        <f t="shared" si="655"/>
        <v>-1.0406114342934585</v>
      </c>
      <c r="BS2728">
        <f t="shared" si="655"/>
        <v>-0.92783066767760314</v>
      </c>
      <c r="BT2728">
        <f t="shared" si="655"/>
        <v>-0.74996294769766236</v>
      </c>
      <c r="BU2728">
        <f t="shared" si="655"/>
        <v>-0.71890322722064026</v>
      </c>
      <c r="BV2728">
        <f t="shared" si="655"/>
        <v>-0.35717256959863808</v>
      </c>
      <c r="BW2728">
        <f t="shared" si="655"/>
        <v>-0.10325810958507768</v>
      </c>
      <c r="BX2728">
        <f t="shared" si="655"/>
        <v>-4.71798068532421E-2</v>
      </c>
      <c r="BY2728">
        <f t="shared" si="654"/>
        <v>-0.1059703395244459</v>
      </c>
      <c r="BZ2728">
        <f t="shared" si="654"/>
        <v>-0.19657009570666342</v>
      </c>
      <c r="CA2728">
        <f t="shared" si="654"/>
        <v>-0.13449718289666615</v>
      </c>
      <c r="CB2728">
        <f t="shared" si="654"/>
        <v>-0.31011394532950831</v>
      </c>
      <c r="CC2728">
        <f t="shared" si="654"/>
        <v>-0.17748553263522798</v>
      </c>
      <c r="CD2728">
        <f t="shared" si="654"/>
        <v>-0.25505410597689637</v>
      </c>
      <c r="CE2728">
        <f t="shared" si="654"/>
        <v>-0.25381703953656021</v>
      </c>
      <c r="CF2728">
        <f t="shared" si="654"/>
        <v>-0.15071378989543877</v>
      </c>
      <c r="CG2728">
        <f t="shared" si="654"/>
        <v>-0.10861780008030536</v>
      </c>
      <c r="CH2728">
        <f t="shared" si="657"/>
        <v>-0.18882099759926541</v>
      </c>
      <c r="CI2728">
        <f t="shared" si="657"/>
        <v>2.2399281157176252</v>
      </c>
      <c r="CJ2728">
        <f t="shared" si="657"/>
        <v>-0.16369571079412945</v>
      </c>
      <c r="CK2728">
        <f t="shared" si="657"/>
        <v>-9.7617598250793164E-2</v>
      </c>
      <c r="CL2728">
        <f t="shared" si="657"/>
        <v>-0.2513290785070888</v>
      </c>
      <c r="CM2728">
        <f t="shared" si="657"/>
        <v>-0.23069011945429144</v>
      </c>
      <c r="CN2728">
        <f t="shared" si="657"/>
        <v>-0.28694158180777513</v>
      </c>
      <c r="CO2728">
        <f t="shared" si="657"/>
        <v>-0.13662117757178671</v>
      </c>
      <c r="CP2728">
        <f t="shared" si="657"/>
        <v>-0.22529952388354521</v>
      </c>
      <c r="CQ2728">
        <f t="shared" si="649"/>
        <v>-0.21419160226713194</v>
      </c>
      <c r="CR2728">
        <f t="shared" si="649"/>
        <v>-0.26837784803098957</v>
      </c>
      <c r="CS2728">
        <f t="shared" si="649"/>
        <v>-0.12792901248503974</v>
      </c>
      <c r="CT2728">
        <f t="shared" si="649"/>
        <v>-0.15262944947551418</v>
      </c>
      <c r="CU2728">
        <f t="shared" si="644"/>
        <v>-9.1644382318053288E-2</v>
      </c>
      <c r="CV2728">
        <f t="shared" si="644"/>
        <v>-0.57785152491952818</v>
      </c>
      <c r="CX2728">
        <f t="shared" si="650"/>
        <v>-0.59330834385349218</v>
      </c>
      <c r="CY2728">
        <f t="shared" si="652"/>
        <v>-0.64663341344343039</v>
      </c>
      <c r="CZ2728">
        <f t="shared" si="653"/>
        <v>2.843563046771753E-3</v>
      </c>
    </row>
    <row r="2729" spans="1:104" x14ac:dyDescent="0.25">
      <c r="A2729">
        <v>2736</v>
      </c>
      <c r="B2729">
        <v>9462</v>
      </c>
      <c r="C2729">
        <v>5</v>
      </c>
      <c r="D2729">
        <v>6</v>
      </c>
      <c r="E2729">
        <v>1949</v>
      </c>
      <c r="F2729">
        <v>1973</v>
      </c>
      <c r="G2729">
        <v>0</v>
      </c>
      <c r="H2729">
        <v>704</v>
      </c>
      <c r="I2729">
        <v>704</v>
      </c>
      <c r="J2729">
        <v>1024</v>
      </c>
      <c r="K2729">
        <v>704</v>
      </c>
      <c r="L2729">
        <v>1728</v>
      </c>
      <c r="M2729">
        <v>1</v>
      </c>
      <c r="N2729">
        <v>1</v>
      </c>
      <c r="O2729">
        <v>3</v>
      </c>
      <c r="P2729">
        <v>7</v>
      </c>
      <c r="Q2729">
        <v>1</v>
      </c>
      <c r="R2729">
        <v>1</v>
      </c>
      <c r="S2729">
        <v>234</v>
      </c>
      <c r="T2729">
        <v>245</v>
      </c>
      <c r="U2729">
        <v>6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1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3</v>
      </c>
      <c r="AX2729">
        <v>137000</v>
      </c>
      <c r="BB2729">
        <f t="shared" si="658"/>
        <v>-8.7312982301629344E-2</v>
      </c>
      <c r="BC2729">
        <f t="shared" si="658"/>
        <v>-0.79780217102585449</v>
      </c>
      <c r="BD2729">
        <f t="shared" si="658"/>
        <v>0.38830869753125574</v>
      </c>
      <c r="BE2729">
        <f t="shared" si="658"/>
        <v>-0.76523159833367194</v>
      </c>
      <c r="BF2729">
        <f t="shared" si="658"/>
        <v>-0.57755627113987407</v>
      </c>
      <c r="BG2729">
        <f t="shared" si="658"/>
        <v>-1.0132209009324593</v>
      </c>
      <c r="BH2729">
        <f t="shared" si="658"/>
        <v>0.31216285077909156</v>
      </c>
      <c r="BI2729">
        <f t="shared" si="658"/>
        <v>-0.84666124510356233</v>
      </c>
      <c r="BJ2729">
        <f t="shared" si="658"/>
        <v>-0.35978097925035901</v>
      </c>
      <c r="BK2729">
        <f t="shared" si="658"/>
        <v>0.85385783938415427</v>
      </c>
      <c r="BL2729">
        <f t="shared" si="658"/>
        <v>0.45975656033832352</v>
      </c>
      <c r="BM2729">
        <f t="shared" si="658"/>
        <v>-1.0396594366417218</v>
      </c>
      <c r="BN2729">
        <f t="shared" si="658"/>
        <v>1.2088203798343946</v>
      </c>
      <c r="BO2729">
        <f t="shared" si="658"/>
        <v>0.17344343439753029</v>
      </c>
      <c r="BP2729">
        <f t="shared" si="658"/>
        <v>0.33150421349700426</v>
      </c>
      <c r="BQ2729">
        <f t="shared" si="655"/>
        <v>0.60872532306641436</v>
      </c>
      <c r="BR2729">
        <f t="shared" si="655"/>
        <v>-1.0406114342934585</v>
      </c>
      <c r="BS2729">
        <f t="shared" si="655"/>
        <v>-1.1468508045323134</v>
      </c>
      <c r="BT2729">
        <f t="shared" si="655"/>
        <v>1.2125918518814376</v>
      </c>
      <c r="BU2729">
        <f t="shared" si="655"/>
        <v>0.20698816444875906</v>
      </c>
      <c r="BV2729">
        <f t="shared" si="655"/>
        <v>-0.35717256959863808</v>
      </c>
      <c r="BW2729">
        <f t="shared" si="655"/>
        <v>-0.10325810958507768</v>
      </c>
      <c r="BX2729">
        <f t="shared" si="655"/>
        <v>-4.71798068532421E-2</v>
      </c>
      <c r="BY2729">
        <f t="shared" si="654"/>
        <v>-0.1059703395244459</v>
      </c>
      <c r="BZ2729">
        <f t="shared" si="654"/>
        <v>-0.19657009570666342</v>
      </c>
      <c r="CA2729">
        <f t="shared" si="654"/>
        <v>-0.13449718289666615</v>
      </c>
      <c r="CB2729">
        <f t="shared" si="654"/>
        <v>-0.31011394532950831</v>
      </c>
      <c r="CC2729">
        <f t="shared" si="654"/>
        <v>-0.17748553263522798</v>
      </c>
      <c r="CD2729">
        <f t="shared" si="654"/>
        <v>-0.25505410597689637</v>
      </c>
      <c r="CE2729">
        <f t="shared" si="654"/>
        <v>-0.25381703953656021</v>
      </c>
      <c r="CF2729">
        <f t="shared" si="654"/>
        <v>-0.15071378989543877</v>
      </c>
      <c r="CG2729">
        <f t="shared" si="654"/>
        <v>-0.10861780008030536</v>
      </c>
      <c r="CH2729">
        <f t="shared" si="657"/>
        <v>-0.18882099759926541</v>
      </c>
      <c r="CI2729">
        <f t="shared" si="657"/>
        <v>2.2399281157176252</v>
      </c>
      <c r="CJ2729">
        <f t="shared" si="657"/>
        <v>-0.16369571079412945</v>
      </c>
      <c r="CK2729">
        <f t="shared" si="657"/>
        <v>-9.7617598250793164E-2</v>
      </c>
      <c r="CL2729">
        <f t="shared" si="657"/>
        <v>-0.2513290785070888</v>
      </c>
      <c r="CM2729">
        <f t="shared" si="657"/>
        <v>-0.23069011945429144</v>
      </c>
      <c r="CN2729">
        <f t="shared" si="657"/>
        <v>-0.28694158180777513</v>
      </c>
      <c r="CO2729">
        <f t="shared" si="657"/>
        <v>-0.13662117757178671</v>
      </c>
      <c r="CP2729">
        <f t="shared" si="657"/>
        <v>-0.22529952388354521</v>
      </c>
      <c r="CQ2729">
        <f t="shared" si="649"/>
        <v>-0.21419160226713194</v>
      </c>
      <c r="CR2729">
        <f t="shared" si="649"/>
        <v>-0.26837784803098957</v>
      </c>
      <c r="CS2729">
        <f t="shared" si="649"/>
        <v>-0.12792901248503974</v>
      </c>
      <c r="CT2729">
        <f t="shared" si="649"/>
        <v>-0.15262944947551418</v>
      </c>
      <c r="CU2729">
        <f t="shared" si="649"/>
        <v>-9.1644382318053288E-2</v>
      </c>
      <c r="CV2729">
        <f t="shared" si="649"/>
        <v>-0.57785152491952818</v>
      </c>
      <c r="CX2729">
        <f t="shared" si="650"/>
        <v>-0.56740909725899169</v>
      </c>
      <c r="CY2729">
        <f t="shared" si="652"/>
        <v>-0.46985489038192585</v>
      </c>
      <c r="CZ2729">
        <f t="shared" si="653"/>
        <v>9.5168232794133594E-3</v>
      </c>
    </row>
    <row r="2730" spans="1:104" x14ac:dyDescent="0.25">
      <c r="A2730">
        <v>2737</v>
      </c>
      <c r="B2730">
        <v>9888</v>
      </c>
      <c r="C2730">
        <v>5</v>
      </c>
      <c r="D2730">
        <v>6</v>
      </c>
      <c r="E2730">
        <v>1954</v>
      </c>
      <c r="F2730">
        <v>1975</v>
      </c>
      <c r="G2730">
        <v>486</v>
      </c>
      <c r="H2730">
        <v>450</v>
      </c>
      <c r="I2730">
        <v>936</v>
      </c>
      <c r="J2730">
        <v>936</v>
      </c>
      <c r="K2730">
        <v>0</v>
      </c>
      <c r="L2730">
        <v>936</v>
      </c>
      <c r="M2730">
        <v>1</v>
      </c>
      <c r="N2730">
        <v>0</v>
      </c>
      <c r="O2730">
        <v>2</v>
      </c>
      <c r="P2730">
        <v>5</v>
      </c>
      <c r="Q2730">
        <v>0</v>
      </c>
      <c r="R2730">
        <v>1</v>
      </c>
      <c r="S2730">
        <v>240</v>
      </c>
      <c r="T2730">
        <v>0</v>
      </c>
      <c r="U2730">
        <v>0</v>
      </c>
      <c r="V2730">
        <v>16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1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3</v>
      </c>
      <c r="AX2730">
        <v>121000</v>
      </c>
      <c r="BB2730">
        <f t="shared" si="658"/>
        <v>-4.0057680708546518E-2</v>
      </c>
      <c r="BC2730">
        <f t="shared" si="658"/>
        <v>-0.79780217102585449</v>
      </c>
      <c r="BD2730">
        <f t="shared" si="658"/>
        <v>0.38830869753125574</v>
      </c>
      <c r="BE2730">
        <f t="shared" si="658"/>
        <v>-0.59818693596002581</v>
      </c>
      <c r="BF2730">
        <f t="shared" si="658"/>
        <v>-0.48066891903812442</v>
      </c>
      <c r="BG2730">
        <f t="shared" si="658"/>
        <v>9.5807753174215554E-2</v>
      </c>
      <c r="BH2730">
        <f t="shared" si="658"/>
        <v>-0.26067049543622789</v>
      </c>
      <c r="BI2730">
        <f t="shared" si="658"/>
        <v>-0.29078135579467862</v>
      </c>
      <c r="BJ2730">
        <f t="shared" si="658"/>
        <v>-0.59499211926132456</v>
      </c>
      <c r="BK2730">
        <f t="shared" si="658"/>
        <v>-0.78942087648064874</v>
      </c>
      <c r="BL2730">
        <f t="shared" si="658"/>
        <v>-1.1555354249692169</v>
      </c>
      <c r="BM2730">
        <f t="shared" si="658"/>
        <v>-1.0396594366417218</v>
      </c>
      <c r="BN2730">
        <f t="shared" si="658"/>
        <v>-0.76924933262188744</v>
      </c>
      <c r="BO2730">
        <f t="shared" si="658"/>
        <v>-1.0605414743596004</v>
      </c>
      <c r="BP2730">
        <f t="shared" si="658"/>
        <v>-0.92737254661820245</v>
      </c>
      <c r="BQ2730">
        <f t="shared" si="655"/>
        <v>-0.94767465068294066</v>
      </c>
      <c r="BR2730">
        <f t="shared" si="655"/>
        <v>-1.0406114342934585</v>
      </c>
      <c r="BS2730">
        <f t="shared" si="655"/>
        <v>-1.1182829605947424</v>
      </c>
      <c r="BT2730">
        <f t="shared" si="655"/>
        <v>-0.74996294769766236</v>
      </c>
      <c r="BU2730">
        <f t="shared" si="655"/>
        <v>-0.71890322722064026</v>
      </c>
      <c r="BV2730">
        <f t="shared" si="655"/>
        <v>2.2409053745937131</v>
      </c>
      <c r="BW2730">
        <f t="shared" si="655"/>
        <v>-0.10325810958507768</v>
      </c>
      <c r="BX2730">
        <f t="shared" si="655"/>
        <v>-4.71798068532421E-2</v>
      </c>
      <c r="BY2730">
        <f t="shared" si="654"/>
        <v>-0.1059703395244459</v>
      </c>
      <c r="BZ2730">
        <f t="shared" si="654"/>
        <v>-0.19657009570666342</v>
      </c>
      <c r="CA2730">
        <f t="shared" si="654"/>
        <v>-0.13449718289666615</v>
      </c>
      <c r="CB2730">
        <f t="shared" si="654"/>
        <v>-0.31011394532950831</v>
      </c>
      <c r="CC2730">
        <f t="shared" si="654"/>
        <v>-0.17748553263522798</v>
      </c>
      <c r="CD2730">
        <f t="shared" si="654"/>
        <v>-0.25505410597689637</v>
      </c>
      <c r="CE2730">
        <f t="shared" si="654"/>
        <v>-0.25381703953656021</v>
      </c>
      <c r="CF2730">
        <f t="shared" si="654"/>
        <v>-0.15071378989543877</v>
      </c>
      <c r="CG2730">
        <f t="shared" si="654"/>
        <v>-0.10861780008030536</v>
      </c>
      <c r="CH2730">
        <f t="shared" si="657"/>
        <v>-0.18882099759926541</v>
      </c>
      <c r="CI2730">
        <f t="shared" si="657"/>
        <v>2.2399281157176252</v>
      </c>
      <c r="CJ2730">
        <f t="shared" si="657"/>
        <v>-0.16369571079412945</v>
      </c>
      <c r="CK2730">
        <f t="shared" si="657"/>
        <v>-9.7617598250793164E-2</v>
      </c>
      <c r="CL2730">
        <f t="shared" si="657"/>
        <v>-0.2513290785070888</v>
      </c>
      <c r="CM2730">
        <f t="shared" si="657"/>
        <v>-0.23069011945429144</v>
      </c>
      <c r="CN2730">
        <f t="shared" si="657"/>
        <v>-0.28694158180777513</v>
      </c>
      <c r="CO2730">
        <f t="shared" si="657"/>
        <v>-0.13662117757178671</v>
      </c>
      <c r="CP2730">
        <f t="shared" si="657"/>
        <v>-0.22529952388354521</v>
      </c>
      <c r="CQ2730">
        <f t="shared" si="649"/>
        <v>-0.21419160226713194</v>
      </c>
      <c r="CR2730">
        <f t="shared" si="649"/>
        <v>-0.26837784803098957</v>
      </c>
      <c r="CS2730">
        <f t="shared" si="649"/>
        <v>-0.12792901248503974</v>
      </c>
      <c r="CT2730">
        <f t="shared" si="649"/>
        <v>-0.15262944947551418</v>
      </c>
      <c r="CU2730">
        <f t="shared" si="649"/>
        <v>-9.1644382318053288E-2</v>
      </c>
      <c r="CV2730">
        <f t="shared" si="649"/>
        <v>-0.57785152491952818</v>
      </c>
      <c r="CX2730">
        <f t="shared" si="650"/>
        <v>-0.77460307001499629</v>
      </c>
      <c r="CY2730">
        <f t="shared" si="652"/>
        <v>-0.88719979060173604</v>
      </c>
      <c r="CZ2730">
        <f t="shared" si="653"/>
        <v>1.2678021486888343E-2</v>
      </c>
    </row>
    <row r="2731" spans="1:104" x14ac:dyDescent="0.25">
      <c r="A2731">
        <v>2738</v>
      </c>
      <c r="B2731">
        <v>8917</v>
      </c>
      <c r="C2731">
        <v>5</v>
      </c>
      <c r="D2731">
        <v>5</v>
      </c>
      <c r="E2731">
        <v>1967</v>
      </c>
      <c r="F2731">
        <v>1967</v>
      </c>
      <c r="G2731">
        <v>0</v>
      </c>
      <c r="H2731">
        <v>1584</v>
      </c>
      <c r="I2731">
        <v>1584</v>
      </c>
      <c r="J2731">
        <v>1584</v>
      </c>
      <c r="K2731">
        <v>0</v>
      </c>
      <c r="L2731">
        <v>1584</v>
      </c>
      <c r="M2731">
        <v>2</v>
      </c>
      <c r="N2731">
        <v>0</v>
      </c>
      <c r="O2731">
        <v>4</v>
      </c>
      <c r="P2731">
        <v>8</v>
      </c>
      <c r="Q2731">
        <v>0</v>
      </c>
      <c r="R2731">
        <v>2</v>
      </c>
      <c r="S2731">
        <v>506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1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3</v>
      </c>
      <c r="AX2731">
        <v>119000</v>
      </c>
      <c r="BB2731">
        <f t="shared" si="658"/>
        <v>-0.14776870851813201</v>
      </c>
      <c r="BC2731">
        <f t="shared" si="658"/>
        <v>-0.79780217102585449</v>
      </c>
      <c r="BD2731">
        <f t="shared" si="658"/>
        <v>-0.51240735344330679</v>
      </c>
      <c r="BE2731">
        <f t="shared" si="658"/>
        <v>-0.16387081378854593</v>
      </c>
      <c r="BF2731">
        <f t="shared" si="658"/>
        <v>-0.86821832744512306</v>
      </c>
      <c r="BG2731">
        <f t="shared" si="658"/>
        <v>-1.0132209009324593</v>
      </c>
      <c r="BH2731">
        <f t="shared" si="658"/>
        <v>2.2967823179817732</v>
      </c>
      <c r="BI2731">
        <f t="shared" si="658"/>
        <v>1.2618486798611688</v>
      </c>
      <c r="BJ2731">
        <f t="shared" si="658"/>
        <v>1.1370171844557855</v>
      </c>
      <c r="BK2731">
        <f t="shared" si="658"/>
        <v>-0.78942087648064874</v>
      </c>
      <c r="BL2731">
        <f t="shared" si="658"/>
        <v>0.16606710846422526</v>
      </c>
      <c r="BM2731">
        <f t="shared" si="658"/>
        <v>0.78965335510324319</v>
      </c>
      <c r="BN2731">
        <f t="shared" si="658"/>
        <v>-0.76924933262188744</v>
      </c>
      <c r="BO2731">
        <f t="shared" si="658"/>
        <v>1.407428343154661</v>
      </c>
      <c r="BP2731">
        <f t="shared" si="658"/>
        <v>0.96094259355460765</v>
      </c>
      <c r="BQ2731">
        <f t="shared" si="655"/>
        <v>-0.94767465068294066</v>
      </c>
      <c r="BR2731">
        <f t="shared" si="655"/>
        <v>0.30404081389622228</v>
      </c>
      <c r="BS2731">
        <f t="shared" si="655"/>
        <v>0.14822478730423361</v>
      </c>
      <c r="BT2731">
        <f t="shared" si="655"/>
        <v>-0.74996294769766236</v>
      </c>
      <c r="BU2731">
        <f t="shared" si="655"/>
        <v>-0.71890322722064026</v>
      </c>
      <c r="BV2731">
        <f t="shared" si="655"/>
        <v>-0.35717256959863808</v>
      </c>
      <c r="BW2731">
        <f t="shared" si="655"/>
        <v>-0.10325810958507768</v>
      </c>
      <c r="BX2731">
        <f t="shared" si="655"/>
        <v>-4.71798068532421E-2</v>
      </c>
      <c r="BY2731">
        <f t="shared" si="654"/>
        <v>-0.1059703395244459</v>
      </c>
      <c r="BZ2731">
        <f t="shared" si="654"/>
        <v>-0.19657009570666342</v>
      </c>
      <c r="CA2731">
        <f t="shared" si="654"/>
        <v>-0.13449718289666615</v>
      </c>
      <c r="CB2731">
        <f t="shared" si="654"/>
        <v>-0.31011394532950831</v>
      </c>
      <c r="CC2731">
        <f t="shared" si="654"/>
        <v>-0.17748553263522798</v>
      </c>
      <c r="CD2731">
        <f t="shared" si="654"/>
        <v>-0.25505410597689637</v>
      </c>
      <c r="CE2731">
        <f t="shared" si="654"/>
        <v>-0.25381703953656021</v>
      </c>
      <c r="CF2731">
        <f t="shared" si="654"/>
        <v>-0.15071378989543877</v>
      </c>
      <c r="CG2731">
        <f t="shared" si="654"/>
        <v>-0.10861780008030536</v>
      </c>
      <c r="CH2731">
        <f t="shared" si="657"/>
        <v>-0.18882099759926541</v>
      </c>
      <c r="CI2731">
        <f t="shared" si="657"/>
        <v>2.2399281157176252</v>
      </c>
      <c r="CJ2731">
        <f t="shared" si="657"/>
        <v>-0.16369571079412945</v>
      </c>
      <c r="CK2731">
        <f t="shared" si="657"/>
        <v>-9.7617598250793164E-2</v>
      </c>
      <c r="CL2731">
        <f t="shared" si="657"/>
        <v>-0.2513290785070888</v>
      </c>
      <c r="CM2731">
        <f t="shared" si="657"/>
        <v>-0.23069011945429144</v>
      </c>
      <c r="CN2731">
        <f t="shared" si="657"/>
        <v>-0.28694158180777513</v>
      </c>
      <c r="CO2731">
        <f t="shared" si="657"/>
        <v>-0.13662117757178671</v>
      </c>
      <c r="CP2731">
        <f t="shared" si="657"/>
        <v>-0.22529952388354521</v>
      </c>
      <c r="CQ2731">
        <f t="shared" si="649"/>
        <v>-0.21419160226713194</v>
      </c>
      <c r="CR2731">
        <f t="shared" si="649"/>
        <v>-0.26837784803098957</v>
      </c>
      <c r="CS2731">
        <f t="shared" si="649"/>
        <v>-0.12792901248503974</v>
      </c>
      <c r="CT2731">
        <f t="shared" si="649"/>
        <v>-0.15262944947551418</v>
      </c>
      <c r="CU2731">
        <f t="shared" si="649"/>
        <v>-9.1644382318053288E-2</v>
      </c>
      <c r="CV2731">
        <f t="shared" si="649"/>
        <v>-0.57785152491952818</v>
      </c>
      <c r="CX2731">
        <f t="shared" si="650"/>
        <v>-0.80050231660949689</v>
      </c>
      <c r="CY2731">
        <f t="shared" si="652"/>
        <v>-0.4043128070661503</v>
      </c>
      <c r="CZ2731">
        <f t="shared" si="653"/>
        <v>0.15696612747219751</v>
      </c>
    </row>
    <row r="2732" spans="1:104" x14ac:dyDescent="0.25">
      <c r="A2732">
        <v>2739</v>
      </c>
      <c r="B2732">
        <v>12700</v>
      </c>
      <c r="C2732">
        <v>6</v>
      </c>
      <c r="D2732">
        <v>5</v>
      </c>
      <c r="E2732">
        <v>1964</v>
      </c>
      <c r="F2732">
        <v>1964</v>
      </c>
      <c r="G2732">
        <v>939</v>
      </c>
      <c r="H2732">
        <v>307</v>
      </c>
      <c r="I2732">
        <v>1246</v>
      </c>
      <c r="J2732">
        <v>1246</v>
      </c>
      <c r="K2732">
        <v>0</v>
      </c>
      <c r="L2732">
        <v>1246</v>
      </c>
      <c r="M2732">
        <v>1</v>
      </c>
      <c r="N2732">
        <v>0</v>
      </c>
      <c r="O2732">
        <v>3</v>
      </c>
      <c r="P2732">
        <v>6</v>
      </c>
      <c r="Q2732">
        <v>2</v>
      </c>
      <c r="R2732">
        <v>2</v>
      </c>
      <c r="S2732">
        <v>441</v>
      </c>
      <c r="T2732">
        <v>0</v>
      </c>
      <c r="U2732">
        <v>69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1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3</v>
      </c>
      <c r="AX2732">
        <v>172000</v>
      </c>
      <c r="BB2732">
        <f t="shared" si="658"/>
        <v>0.27187168098100489</v>
      </c>
      <c r="BC2732">
        <f t="shared" si="658"/>
        <v>-7.2527470093259272E-2</v>
      </c>
      <c r="BD2732">
        <f t="shared" si="658"/>
        <v>-0.51240735344330679</v>
      </c>
      <c r="BE2732">
        <f t="shared" si="658"/>
        <v>-0.26409761121273362</v>
      </c>
      <c r="BF2732">
        <f t="shared" si="658"/>
        <v>-1.0135493555977475</v>
      </c>
      <c r="BG2732">
        <f t="shared" si="658"/>
        <v>1.1295319924958693</v>
      </c>
      <c r="BH2732">
        <f t="shared" si="658"/>
        <v>-0.5831711588566636</v>
      </c>
      <c r="BI2732">
        <f t="shared" si="658"/>
        <v>0.45198918595426074</v>
      </c>
      <c r="BJ2732">
        <f t="shared" si="658"/>
        <v>0.23359257850457682</v>
      </c>
      <c r="BK2732">
        <f t="shared" si="658"/>
        <v>-0.78942087648064874</v>
      </c>
      <c r="BL2732">
        <f t="shared" si="658"/>
        <v>-0.52328729940692198</v>
      </c>
      <c r="BM2732">
        <f t="shared" si="658"/>
        <v>-1.0396594366417218</v>
      </c>
      <c r="BN2732">
        <f t="shared" si="658"/>
        <v>-0.76924933262188744</v>
      </c>
      <c r="BO2732">
        <f t="shared" si="658"/>
        <v>0.17344343439753029</v>
      </c>
      <c r="BP2732">
        <f t="shared" si="658"/>
        <v>-0.29793416656059907</v>
      </c>
      <c r="BQ2732">
        <f t="shared" si="655"/>
        <v>2.165125296815769</v>
      </c>
      <c r="BR2732">
        <f t="shared" si="655"/>
        <v>0.30404081389622228</v>
      </c>
      <c r="BS2732">
        <f t="shared" si="655"/>
        <v>-0.16126018868611769</v>
      </c>
      <c r="BT2732">
        <f t="shared" si="655"/>
        <v>-0.74996294769766236</v>
      </c>
      <c r="BU2732">
        <f t="shared" si="655"/>
        <v>0.34587187319916896</v>
      </c>
      <c r="BV2732">
        <f t="shared" si="655"/>
        <v>-0.35717256959863808</v>
      </c>
      <c r="BW2732">
        <f t="shared" si="655"/>
        <v>-0.10325810958507768</v>
      </c>
      <c r="BX2732">
        <f t="shared" si="655"/>
        <v>-4.71798068532421E-2</v>
      </c>
      <c r="BY2732">
        <f t="shared" si="654"/>
        <v>-0.1059703395244459</v>
      </c>
      <c r="BZ2732">
        <f t="shared" si="654"/>
        <v>-0.19657009570666342</v>
      </c>
      <c r="CA2732">
        <f t="shared" si="654"/>
        <v>-0.13449718289666615</v>
      </c>
      <c r="CB2732">
        <f t="shared" si="654"/>
        <v>-0.31011394532950831</v>
      </c>
      <c r="CC2732">
        <f t="shared" si="654"/>
        <v>-0.17748553263522798</v>
      </c>
      <c r="CD2732">
        <f t="shared" si="654"/>
        <v>-0.25505410597689637</v>
      </c>
      <c r="CE2732">
        <f t="shared" si="654"/>
        <v>-0.25381703953656021</v>
      </c>
      <c r="CF2732">
        <f t="shared" si="654"/>
        <v>-0.15071378989543877</v>
      </c>
      <c r="CG2732">
        <f t="shared" si="654"/>
        <v>-0.10861780008030536</v>
      </c>
      <c r="CH2732">
        <f t="shared" si="657"/>
        <v>-0.18882099759926541</v>
      </c>
      <c r="CI2732">
        <f t="shared" si="657"/>
        <v>2.2399281157176252</v>
      </c>
      <c r="CJ2732">
        <f t="shared" si="657"/>
        <v>-0.16369571079412945</v>
      </c>
      <c r="CK2732">
        <f t="shared" si="657"/>
        <v>-9.7617598250793164E-2</v>
      </c>
      <c r="CL2732">
        <f t="shared" si="657"/>
        <v>-0.2513290785070888</v>
      </c>
      <c r="CM2732">
        <f t="shared" si="657"/>
        <v>-0.23069011945429144</v>
      </c>
      <c r="CN2732">
        <f t="shared" si="657"/>
        <v>-0.28694158180777513</v>
      </c>
      <c r="CO2732">
        <f t="shared" si="657"/>
        <v>-0.13662117757178671</v>
      </c>
      <c r="CP2732">
        <f t="shared" si="657"/>
        <v>-0.22529952388354521</v>
      </c>
      <c r="CQ2732">
        <f t="shared" si="649"/>
        <v>-0.21419160226713194</v>
      </c>
      <c r="CR2732">
        <f t="shared" si="649"/>
        <v>-0.26837784803098957</v>
      </c>
      <c r="CS2732">
        <f t="shared" si="649"/>
        <v>-0.12792901248503974</v>
      </c>
      <c r="CT2732">
        <f t="shared" si="649"/>
        <v>-0.15262944947551418</v>
      </c>
      <c r="CU2732">
        <f t="shared" si="649"/>
        <v>-9.1644382318053288E-2</v>
      </c>
      <c r="CV2732">
        <f t="shared" si="649"/>
        <v>-0.57785152491952818</v>
      </c>
      <c r="CX2732">
        <f t="shared" si="650"/>
        <v>-0.11417228185523141</v>
      </c>
      <c r="CY2732">
        <f t="shared" si="652"/>
        <v>-0.16076526648237577</v>
      </c>
      <c r="CZ2732">
        <f t="shared" si="653"/>
        <v>2.1709062164653103E-3</v>
      </c>
    </row>
    <row r="2733" spans="1:104" x14ac:dyDescent="0.25">
      <c r="A2733">
        <v>2740</v>
      </c>
      <c r="B2733">
        <v>9723</v>
      </c>
      <c r="C2733">
        <v>6</v>
      </c>
      <c r="D2733">
        <v>7</v>
      </c>
      <c r="E2733">
        <v>1963</v>
      </c>
      <c r="F2733">
        <v>1963</v>
      </c>
      <c r="G2733">
        <v>0</v>
      </c>
      <c r="H2733">
        <v>1008</v>
      </c>
      <c r="I2733">
        <v>1008</v>
      </c>
      <c r="J2733">
        <v>1008</v>
      </c>
      <c r="K2733">
        <v>0</v>
      </c>
      <c r="L2733">
        <v>1008</v>
      </c>
      <c r="M2733">
        <v>1</v>
      </c>
      <c r="N2733">
        <v>0</v>
      </c>
      <c r="O2733">
        <v>2</v>
      </c>
      <c r="P2733">
        <v>5</v>
      </c>
      <c r="Q2733">
        <v>0</v>
      </c>
      <c r="R2733">
        <v>2</v>
      </c>
      <c r="S2733">
        <v>43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1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3</v>
      </c>
      <c r="AX2733">
        <v>135000</v>
      </c>
      <c r="BB2733">
        <f t="shared" si="658"/>
        <v>-5.8360790480515214E-2</v>
      </c>
      <c r="BC2733">
        <f t="shared" si="658"/>
        <v>-7.2527470093259272E-2</v>
      </c>
      <c r="BD2733">
        <f t="shared" si="658"/>
        <v>1.2890247485058182</v>
      </c>
      <c r="BE2733">
        <f t="shared" si="658"/>
        <v>-0.29750654368746282</v>
      </c>
      <c r="BF2733">
        <f t="shared" si="658"/>
        <v>-1.0619930316486224</v>
      </c>
      <c r="BG2733">
        <f t="shared" si="658"/>
        <v>-1.0132209009324593</v>
      </c>
      <c r="BH2733">
        <f t="shared" si="658"/>
        <v>0.99775866672183611</v>
      </c>
      <c r="BI2733">
        <f t="shared" si="658"/>
        <v>-0.11826690738847337</v>
      </c>
      <c r="BJ2733">
        <f t="shared" si="658"/>
        <v>-0.40254664107053456</v>
      </c>
      <c r="BK2733">
        <f t="shared" si="658"/>
        <v>-0.78942087648064874</v>
      </c>
      <c r="BL2733">
        <f t="shared" si="658"/>
        <v>-1.0086906990321678</v>
      </c>
      <c r="BM2733">
        <f t="shared" si="658"/>
        <v>-1.0396594366417218</v>
      </c>
      <c r="BN2733">
        <f t="shared" si="658"/>
        <v>-0.76924933262188744</v>
      </c>
      <c r="BO2733">
        <f t="shared" si="658"/>
        <v>-1.0605414743596004</v>
      </c>
      <c r="BP2733">
        <f t="shared" si="658"/>
        <v>-0.92737254661820245</v>
      </c>
      <c r="BQ2733">
        <f t="shared" si="655"/>
        <v>-0.94767465068294066</v>
      </c>
      <c r="BR2733">
        <f t="shared" si="655"/>
        <v>0.30404081389622228</v>
      </c>
      <c r="BS2733">
        <f t="shared" si="655"/>
        <v>-0.21363456923833096</v>
      </c>
      <c r="BT2733">
        <f t="shared" si="655"/>
        <v>-0.74996294769766236</v>
      </c>
      <c r="BU2733">
        <f t="shared" si="655"/>
        <v>-0.71890322722064026</v>
      </c>
      <c r="BV2733">
        <f t="shared" si="655"/>
        <v>-0.35717256959863808</v>
      </c>
      <c r="BW2733">
        <f t="shared" si="655"/>
        <v>-0.10325810958507768</v>
      </c>
      <c r="BX2733">
        <f t="shared" si="655"/>
        <v>-4.71798068532421E-2</v>
      </c>
      <c r="BY2733">
        <f t="shared" si="654"/>
        <v>-0.1059703395244459</v>
      </c>
      <c r="BZ2733">
        <f t="shared" si="654"/>
        <v>-0.19657009570666342</v>
      </c>
      <c r="CA2733">
        <f t="shared" si="654"/>
        <v>-0.13449718289666615</v>
      </c>
      <c r="CB2733">
        <f t="shared" si="654"/>
        <v>-0.31011394532950831</v>
      </c>
      <c r="CC2733">
        <f t="shared" si="654"/>
        <v>-0.17748553263522798</v>
      </c>
      <c r="CD2733">
        <f t="shared" si="654"/>
        <v>-0.25505410597689637</v>
      </c>
      <c r="CE2733">
        <f t="shared" si="654"/>
        <v>-0.25381703953656021</v>
      </c>
      <c r="CF2733">
        <f t="shared" si="654"/>
        <v>-0.15071378989543877</v>
      </c>
      <c r="CG2733">
        <f t="shared" si="654"/>
        <v>-0.10861780008030536</v>
      </c>
      <c r="CH2733">
        <f t="shared" si="657"/>
        <v>-0.18882099759926541</v>
      </c>
      <c r="CI2733">
        <f t="shared" si="657"/>
        <v>2.2399281157176252</v>
      </c>
      <c r="CJ2733">
        <f t="shared" si="657"/>
        <v>-0.16369571079412945</v>
      </c>
      <c r="CK2733">
        <f t="shared" si="657"/>
        <v>-9.7617598250793164E-2</v>
      </c>
      <c r="CL2733">
        <f t="shared" si="657"/>
        <v>-0.2513290785070888</v>
      </c>
      <c r="CM2733">
        <f t="shared" si="657"/>
        <v>-0.23069011945429144</v>
      </c>
      <c r="CN2733">
        <f t="shared" si="657"/>
        <v>-0.28694158180777513</v>
      </c>
      <c r="CO2733">
        <f t="shared" si="657"/>
        <v>-0.13662117757178671</v>
      </c>
      <c r="CP2733">
        <f t="shared" si="657"/>
        <v>-0.22529952388354521</v>
      </c>
      <c r="CQ2733">
        <f t="shared" si="649"/>
        <v>-0.21419160226713194</v>
      </c>
      <c r="CR2733">
        <f t="shared" si="649"/>
        <v>-0.26837784803098957</v>
      </c>
      <c r="CS2733">
        <f t="shared" si="649"/>
        <v>-0.12792901248503974</v>
      </c>
      <c r="CT2733">
        <f t="shared" si="649"/>
        <v>-0.15262944947551418</v>
      </c>
      <c r="CU2733">
        <f t="shared" si="649"/>
        <v>-9.1644382318053288E-2</v>
      </c>
      <c r="CV2733">
        <f t="shared" si="649"/>
        <v>-0.57785152491952818</v>
      </c>
      <c r="CX2733">
        <f t="shared" si="650"/>
        <v>-0.59330834385349218</v>
      </c>
      <c r="CY2733">
        <f t="shared" si="652"/>
        <v>-0.59853990201286045</v>
      </c>
      <c r="CZ2733">
        <f t="shared" si="653"/>
        <v>2.7369200774852678E-5</v>
      </c>
    </row>
    <row r="2734" spans="1:104" x14ac:dyDescent="0.25">
      <c r="A2734">
        <v>2741</v>
      </c>
      <c r="B2734">
        <v>8400</v>
      </c>
      <c r="C2734">
        <v>5</v>
      </c>
      <c r="D2734">
        <v>5</v>
      </c>
      <c r="E2734">
        <v>1957</v>
      </c>
      <c r="F2734">
        <v>1957</v>
      </c>
      <c r="G2734">
        <v>623</v>
      </c>
      <c r="H2734">
        <v>556</v>
      </c>
      <c r="I2734">
        <v>1179</v>
      </c>
      <c r="J2734">
        <v>1364</v>
      </c>
      <c r="K2734">
        <v>0</v>
      </c>
      <c r="L2734">
        <v>1364</v>
      </c>
      <c r="M2734">
        <v>1</v>
      </c>
      <c r="N2734">
        <v>1</v>
      </c>
      <c r="O2734">
        <v>3</v>
      </c>
      <c r="P2734">
        <v>6</v>
      </c>
      <c r="Q2734">
        <v>1</v>
      </c>
      <c r="R2734">
        <v>1</v>
      </c>
      <c r="S2734">
        <v>331</v>
      </c>
      <c r="T2734">
        <v>0</v>
      </c>
      <c r="U2734">
        <v>6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1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2</v>
      </c>
      <c r="AX2734">
        <v>132000</v>
      </c>
      <c r="BB2734">
        <f t="shared" si="658"/>
        <v>-0.20511845247030061</v>
      </c>
      <c r="BC2734">
        <f t="shared" si="658"/>
        <v>-0.79780217102585449</v>
      </c>
      <c r="BD2734">
        <f t="shared" si="658"/>
        <v>-0.51240735344330679</v>
      </c>
      <c r="BE2734">
        <f t="shared" si="658"/>
        <v>-0.49796013853583815</v>
      </c>
      <c r="BF2734">
        <f t="shared" si="658"/>
        <v>-1.3526550879538712</v>
      </c>
      <c r="BG2734">
        <f t="shared" si="658"/>
        <v>0.40843517213021241</v>
      </c>
      <c r="BH2734">
        <f t="shared" si="658"/>
        <v>-2.1614059614086693E-2</v>
      </c>
      <c r="BI2734">
        <f t="shared" si="658"/>
        <v>0.29145490757626413</v>
      </c>
      <c r="BJ2734">
        <f t="shared" si="658"/>
        <v>0.5489893344283715</v>
      </c>
      <c r="BK2734">
        <f t="shared" si="658"/>
        <v>-0.78942087648064874</v>
      </c>
      <c r="BL2734">
        <f t="shared" si="658"/>
        <v>-0.28262510967675819</v>
      </c>
      <c r="BM2734">
        <f t="shared" si="658"/>
        <v>-1.0396594366417218</v>
      </c>
      <c r="BN2734">
        <f t="shared" si="658"/>
        <v>1.2088203798343946</v>
      </c>
      <c r="BO2734">
        <f t="shared" si="658"/>
        <v>0.17344343439753029</v>
      </c>
      <c r="BP2734">
        <f t="shared" si="658"/>
        <v>-0.29793416656059907</v>
      </c>
      <c r="BQ2734">
        <f t="shared" si="655"/>
        <v>0.60872532306641436</v>
      </c>
      <c r="BR2734">
        <f t="shared" si="655"/>
        <v>-1.0406114342934585</v>
      </c>
      <c r="BS2734">
        <f t="shared" si="655"/>
        <v>-0.68500399420825064</v>
      </c>
      <c r="BT2734">
        <f t="shared" si="655"/>
        <v>-0.74996294769766236</v>
      </c>
      <c r="BU2734">
        <f t="shared" si="655"/>
        <v>0.20698816444875906</v>
      </c>
      <c r="BV2734">
        <f t="shared" si="655"/>
        <v>-0.35717256959863808</v>
      </c>
      <c r="BW2734">
        <f t="shared" si="655"/>
        <v>-0.10325810958507768</v>
      </c>
      <c r="BX2734">
        <f t="shared" si="655"/>
        <v>-4.71798068532421E-2</v>
      </c>
      <c r="BY2734">
        <f t="shared" si="654"/>
        <v>-0.1059703395244459</v>
      </c>
      <c r="BZ2734">
        <f t="shared" si="654"/>
        <v>-0.19657009570666342</v>
      </c>
      <c r="CA2734">
        <f t="shared" si="654"/>
        <v>-0.13449718289666615</v>
      </c>
      <c r="CB2734">
        <f t="shared" si="654"/>
        <v>-0.31011394532950831</v>
      </c>
      <c r="CC2734">
        <f t="shared" si="654"/>
        <v>-0.17748553263522798</v>
      </c>
      <c r="CD2734">
        <f t="shared" si="654"/>
        <v>-0.25505410597689637</v>
      </c>
      <c r="CE2734">
        <f t="shared" si="654"/>
        <v>-0.25381703953656021</v>
      </c>
      <c r="CF2734">
        <f t="shared" si="654"/>
        <v>-0.15071378989543877</v>
      </c>
      <c r="CG2734">
        <f t="shared" si="654"/>
        <v>-0.10861780008030536</v>
      </c>
      <c r="CH2734">
        <f t="shared" si="657"/>
        <v>-0.18882099759926541</v>
      </c>
      <c r="CI2734">
        <f t="shared" si="657"/>
        <v>2.2399281157176252</v>
      </c>
      <c r="CJ2734">
        <f t="shared" si="657"/>
        <v>-0.16369571079412945</v>
      </c>
      <c r="CK2734">
        <f t="shared" si="657"/>
        <v>-9.7617598250793164E-2</v>
      </c>
      <c r="CL2734">
        <f t="shared" si="657"/>
        <v>-0.2513290785070888</v>
      </c>
      <c r="CM2734">
        <f t="shared" si="657"/>
        <v>-0.23069011945429144</v>
      </c>
      <c r="CN2734">
        <f t="shared" si="657"/>
        <v>-0.28694158180777513</v>
      </c>
      <c r="CO2734">
        <f t="shared" si="657"/>
        <v>-0.13662117757178671</v>
      </c>
      <c r="CP2734">
        <f t="shared" si="657"/>
        <v>-0.22529952388354521</v>
      </c>
      <c r="CQ2734">
        <f t="shared" si="649"/>
        <v>-0.21419160226713194</v>
      </c>
      <c r="CR2734">
        <f t="shared" si="649"/>
        <v>-0.26837784803098957</v>
      </c>
      <c r="CS2734">
        <f t="shared" si="649"/>
        <v>-0.12792901248503974</v>
      </c>
      <c r="CT2734">
        <f t="shared" si="649"/>
        <v>-0.15262944947551418</v>
      </c>
      <c r="CU2734">
        <f t="shared" si="649"/>
        <v>-9.1644382318053288E-2</v>
      </c>
      <c r="CV2734">
        <f t="shared" si="649"/>
        <v>-1.7400110163777971</v>
      </c>
      <c r="CX2734">
        <f t="shared" si="650"/>
        <v>-0.63215721374524314</v>
      </c>
      <c r="CY2734">
        <f t="shared" si="652"/>
        <v>-0.52593324260511687</v>
      </c>
      <c r="CZ2734">
        <f t="shared" si="653"/>
        <v>1.128353204477838E-2</v>
      </c>
    </row>
    <row r="2735" spans="1:104" x14ac:dyDescent="0.25">
      <c r="A2735">
        <v>2742</v>
      </c>
      <c r="B2735">
        <v>9610</v>
      </c>
      <c r="C2735">
        <v>6</v>
      </c>
      <c r="D2735">
        <v>6</v>
      </c>
      <c r="E2735">
        <v>1958</v>
      </c>
      <c r="F2735">
        <v>1958</v>
      </c>
      <c r="G2735">
        <v>203</v>
      </c>
      <c r="H2735">
        <v>918</v>
      </c>
      <c r="I2735">
        <v>1121</v>
      </c>
      <c r="J2735">
        <v>1336</v>
      </c>
      <c r="K2735">
        <v>0</v>
      </c>
      <c r="L2735">
        <v>1336</v>
      </c>
      <c r="M2735">
        <v>1</v>
      </c>
      <c r="N2735">
        <v>1</v>
      </c>
      <c r="O2735">
        <v>3</v>
      </c>
      <c r="P2735">
        <v>7</v>
      </c>
      <c r="Q2735">
        <v>1</v>
      </c>
      <c r="R2735">
        <v>2</v>
      </c>
      <c r="S2735">
        <v>488</v>
      </c>
      <c r="T2735">
        <v>8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1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3</v>
      </c>
      <c r="AX2735">
        <v>162000</v>
      </c>
      <c r="BB2735">
        <f t="shared" si="658"/>
        <v>-7.089564747586348E-2</v>
      </c>
      <c r="BC2735">
        <f t="shared" si="658"/>
        <v>-7.2527470093259272E-2</v>
      </c>
      <c r="BD2735">
        <f t="shared" si="658"/>
        <v>0.38830869753125574</v>
      </c>
      <c r="BE2735">
        <f t="shared" si="658"/>
        <v>-0.46455120606110895</v>
      </c>
      <c r="BF2735">
        <f t="shared" si="658"/>
        <v>-1.3042114119029964</v>
      </c>
      <c r="BG2735">
        <f t="shared" si="658"/>
        <v>-0.54998465240642025</v>
      </c>
      <c r="BH2735">
        <f t="shared" si="658"/>
        <v>0.79478622121247089</v>
      </c>
      <c r="BI2735">
        <f t="shared" si="658"/>
        <v>0.15248493524904325</v>
      </c>
      <c r="BJ2735">
        <f t="shared" si="658"/>
        <v>0.47414942624306428</v>
      </c>
      <c r="BK2735">
        <f t="shared" si="658"/>
        <v>-0.78942087648064874</v>
      </c>
      <c r="BL2735">
        <f t="shared" si="658"/>
        <v>-0.33973139198561064</v>
      </c>
      <c r="BM2735">
        <f t="shared" si="658"/>
        <v>-1.0396594366417218</v>
      </c>
      <c r="BN2735">
        <f t="shared" si="658"/>
        <v>1.2088203798343946</v>
      </c>
      <c r="BO2735">
        <f t="shared" si="658"/>
        <v>0.17344343439753029</v>
      </c>
      <c r="BP2735">
        <f t="shared" si="658"/>
        <v>0.33150421349700426</v>
      </c>
      <c r="BQ2735">
        <f t="shared" si="655"/>
        <v>0.60872532306641436</v>
      </c>
      <c r="BR2735">
        <f t="shared" si="655"/>
        <v>0.30404081389622228</v>
      </c>
      <c r="BS2735">
        <f t="shared" si="655"/>
        <v>6.2521255491520947E-2</v>
      </c>
      <c r="BT2735">
        <f t="shared" si="655"/>
        <v>-0.10912872742693581</v>
      </c>
      <c r="BU2735">
        <f t="shared" si="655"/>
        <v>-0.71890322722064026</v>
      </c>
      <c r="BV2735">
        <f t="shared" si="655"/>
        <v>-0.35717256959863808</v>
      </c>
      <c r="BW2735">
        <f t="shared" si="655"/>
        <v>-0.10325810958507768</v>
      </c>
      <c r="BX2735">
        <f t="shared" si="655"/>
        <v>-4.71798068532421E-2</v>
      </c>
      <c r="BY2735">
        <f t="shared" si="654"/>
        <v>-0.1059703395244459</v>
      </c>
      <c r="BZ2735">
        <f t="shared" si="654"/>
        <v>-0.19657009570666342</v>
      </c>
      <c r="CA2735">
        <f t="shared" si="654"/>
        <v>-0.13449718289666615</v>
      </c>
      <c r="CB2735">
        <f t="shared" si="654"/>
        <v>-0.31011394532950831</v>
      </c>
      <c r="CC2735">
        <f t="shared" si="654"/>
        <v>-0.17748553263522798</v>
      </c>
      <c r="CD2735">
        <f t="shared" si="654"/>
        <v>-0.25505410597689637</v>
      </c>
      <c r="CE2735">
        <f t="shared" si="654"/>
        <v>-0.25381703953656021</v>
      </c>
      <c r="CF2735">
        <f t="shared" si="654"/>
        <v>-0.15071378989543877</v>
      </c>
      <c r="CG2735">
        <f t="shared" si="654"/>
        <v>-0.10861780008030536</v>
      </c>
      <c r="CH2735">
        <f t="shared" si="657"/>
        <v>-0.18882099759926541</v>
      </c>
      <c r="CI2735">
        <f t="shared" si="657"/>
        <v>2.2399281157176252</v>
      </c>
      <c r="CJ2735">
        <f t="shared" si="657"/>
        <v>-0.16369571079412945</v>
      </c>
      <c r="CK2735">
        <f t="shared" si="657"/>
        <v>-9.7617598250793164E-2</v>
      </c>
      <c r="CL2735">
        <f t="shared" si="657"/>
        <v>-0.2513290785070888</v>
      </c>
      <c r="CM2735">
        <f t="shared" si="657"/>
        <v>-0.23069011945429144</v>
      </c>
      <c r="CN2735">
        <f t="shared" si="657"/>
        <v>-0.28694158180777513</v>
      </c>
      <c r="CO2735">
        <f t="shared" si="657"/>
        <v>-0.13662117757178671</v>
      </c>
      <c r="CP2735">
        <f t="shared" si="657"/>
        <v>-0.22529952388354521</v>
      </c>
      <c r="CQ2735">
        <f t="shared" si="649"/>
        <v>-0.21419160226713194</v>
      </c>
      <c r="CR2735">
        <f t="shared" si="649"/>
        <v>-0.26837784803098957</v>
      </c>
      <c r="CS2735">
        <f t="shared" si="649"/>
        <v>-0.12792901248503974</v>
      </c>
      <c r="CT2735">
        <f t="shared" si="649"/>
        <v>-0.15262944947551418</v>
      </c>
      <c r="CU2735">
        <f t="shared" si="649"/>
        <v>-9.1644382318053288E-2</v>
      </c>
      <c r="CV2735">
        <f t="shared" si="649"/>
        <v>-0.57785152491952818</v>
      </c>
      <c r="CX2735">
        <f t="shared" si="650"/>
        <v>-0.24366851482773433</v>
      </c>
      <c r="CY2735">
        <f t="shared" si="652"/>
        <v>-0.28372424594828205</v>
      </c>
      <c r="CZ2735">
        <f t="shared" si="653"/>
        <v>1.6044615956016153E-3</v>
      </c>
    </row>
    <row r="2736" spans="1:104" x14ac:dyDescent="0.25">
      <c r="A2736">
        <v>2743</v>
      </c>
      <c r="B2736">
        <v>10000</v>
      </c>
      <c r="C2736">
        <v>5</v>
      </c>
      <c r="D2736">
        <v>6</v>
      </c>
      <c r="E2736">
        <v>1956</v>
      </c>
      <c r="F2736">
        <v>1956</v>
      </c>
      <c r="G2736">
        <v>678</v>
      </c>
      <c r="H2736">
        <v>99</v>
      </c>
      <c r="I2736">
        <v>1058</v>
      </c>
      <c r="J2736">
        <v>1370</v>
      </c>
      <c r="K2736">
        <v>0</v>
      </c>
      <c r="L2736">
        <v>1370</v>
      </c>
      <c r="M2736">
        <v>1</v>
      </c>
      <c r="N2736">
        <v>0</v>
      </c>
      <c r="O2736">
        <v>3</v>
      </c>
      <c r="P2736">
        <v>6</v>
      </c>
      <c r="Q2736">
        <v>1</v>
      </c>
      <c r="R2736">
        <v>1</v>
      </c>
      <c r="S2736">
        <v>300</v>
      </c>
      <c r="T2736">
        <v>191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1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3</v>
      </c>
      <c r="AX2736">
        <v>148000</v>
      </c>
      <c r="BB2736">
        <f t="shared" si="658"/>
        <v>-2.7633751651210188E-2</v>
      </c>
      <c r="BC2736">
        <f t="shared" si="658"/>
        <v>-0.79780217102585449</v>
      </c>
      <c r="BD2736">
        <f t="shared" si="658"/>
        <v>0.38830869753125574</v>
      </c>
      <c r="BE2736">
        <f t="shared" si="658"/>
        <v>-0.53136907101056741</v>
      </c>
      <c r="BF2736">
        <f t="shared" si="658"/>
        <v>-1.4010987640047461</v>
      </c>
      <c r="BG2736">
        <f t="shared" si="658"/>
        <v>0.53394253010524761</v>
      </c>
      <c r="BH2736">
        <f t="shared" si="658"/>
        <v>-1.052263032922752</v>
      </c>
      <c r="BI2736">
        <f t="shared" si="658"/>
        <v>1.5347928936136324E-3</v>
      </c>
      <c r="BJ2736">
        <f t="shared" si="658"/>
        <v>0.56502645761093739</v>
      </c>
      <c r="BK2736">
        <f t="shared" si="658"/>
        <v>-0.78942087648064874</v>
      </c>
      <c r="BL2736">
        <f t="shared" si="658"/>
        <v>-0.2703880491820041</v>
      </c>
      <c r="BM2736">
        <f t="shared" si="658"/>
        <v>-1.0396594366417218</v>
      </c>
      <c r="BN2736">
        <f t="shared" si="658"/>
        <v>-0.76924933262188744</v>
      </c>
      <c r="BO2736">
        <f t="shared" si="658"/>
        <v>0.17344343439753029</v>
      </c>
      <c r="BP2736">
        <f t="shared" si="658"/>
        <v>-0.29793416656059907</v>
      </c>
      <c r="BQ2736">
        <f t="shared" si="655"/>
        <v>0.60872532306641436</v>
      </c>
      <c r="BR2736">
        <f t="shared" si="655"/>
        <v>-1.0406114342934585</v>
      </c>
      <c r="BS2736">
        <f t="shared" si="655"/>
        <v>-0.83260452121903361</v>
      </c>
      <c r="BT2736">
        <f t="shared" si="655"/>
        <v>0.78002875319869724</v>
      </c>
      <c r="BU2736">
        <f t="shared" si="655"/>
        <v>-0.71890322722064026</v>
      </c>
      <c r="BV2736">
        <f t="shared" si="655"/>
        <v>-0.35717256959863808</v>
      </c>
      <c r="BW2736">
        <f t="shared" si="655"/>
        <v>-0.10325810958507768</v>
      </c>
      <c r="BX2736">
        <f t="shared" si="655"/>
        <v>-4.71798068532421E-2</v>
      </c>
      <c r="BY2736">
        <f t="shared" si="654"/>
        <v>-0.1059703395244459</v>
      </c>
      <c r="BZ2736">
        <f t="shared" si="654"/>
        <v>-0.19657009570666342</v>
      </c>
      <c r="CA2736">
        <f t="shared" si="654"/>
        <v>-0.13449718289666615</v>
      </c>
      <c r="CB2736">
        <f t="shared" si="654"/>
        <v>-0.31011394532950831</v>
      </c>
      <c r="CC2736">
        <f t="shared" si="654"/>
        <v>-0.17748553263522798</v>
      </c>
      <c r="CD2736">
        <f t="shared" si="654"/>
        <v>-0.25505410597689637</v>
      </c>
      <c r="CE2736">
        <f t="shared" si="654"/>
        <v>-0.25381703953656021</v>
      </c>
      <c r="CF2736">
        <f t="shared" si="654"/>
        <v>-0.15071378989543877</v>
      </c>
      <c r="CG2736">
        <f t="shared" si="654"/>
        <v>-0.10861780008030536</v>
      </c>
      <c r="CH2736">
        <f t="shared" si="657"/>
        <v>-0.18882099759926541</v>
      </c>
      <c r="CI2736">
        <f t="shared" si="657"/>
        <v>2.2399281157176252</v>
      </c>
      <c r="CJ2736">
        <f t="shared" si="657"/>
        <v>-0.16369571079412945</v>
      </c>
      <c r="CK2736">
        <f t="shared" si="657"/>
        <v>-9.7617598250793164E-2</v>
      </c>
      <c r="CL2736">
        <f t="shared" si="657"/>
        <v>-0.2513290785070888</v>
      </c>
      <c r="CM2736">
        <f t="shared" si="657"/>
        <v>-0.23069011945429144</v>
      </c>
      <c r="CN2736">
        <f t="shared" si="657"/>
        <v>-0.28694158180777513</v>
      </c>
      <c r="CO2736">
        <f t="shared" si="657"/>
        <v>-0.13662117757178671</v>
      </c>
      <c r="CP2736">
        <f t="shared" si="657"/>
        <v>-0.22529952388354521</v>
      </c>
      <c r="CQ2736">
        <f t="shared" si="649"/>
        <v>-0.21419160226713194</v>
      </c>
      <c r="CR2736">
        <f t="shared" si="649"/>
        <v>-0.26837784803098957</v>
      </c>
      <c r="CS2736">
        <f t="shared" si="649"/>
        <v>-0.12792901248503974</v>
      </c>
      <c r="CT2736">
        <f t="shared" si="649"/>
        <v>-0.15262944947551418</v>
      </c>
      <c r="CU2736">
        <f t="shared" si="649"/>
        <v>-9.1644382318053288E-2</v>
      </c>
      <c r="CV2736">
        <f t="shared" si="649"/>
        <v>-0.57785152491952818</v>
      </c>
      <c r="CX2736">
        <f t="shared" si="650"/>
        <v>-0.42496324098923843</v>
      </c>
      <c r="CY2736">
        <f t="shared" si="652"/>
        <v>-0.44988792901362484</v>
      </c>
      <c r="CZ2736">
        <f t="shared" si="653"/>
        <v>6.2124007311299136E-4</v>
      </c>
    </row>
    <row r="2737" spans="1:104" x14ac:dyDescent="0.25">
      <c r="A2737">
        <v>2744</v>
      </c>
      <c r="B2737">
        <v>10152</v>
      </c>
      <c r="C2737">
        <v>6</v>
      </c>
      <c r="D2737">
        <v>6</v>
      </c>
      <c r="E2737">
        <v>1956</v>
      </c>
      <c r="F2737">
        <v>1994</v>
      </c>
      <c r="G2737">
        <v>914</v>
      </c>
      <c r="H2737">
        <v>210</v>
      </c>
      <c r="I2737">
        <v>1124</v>
      </c>
      <c r="J2737">
        <v>1124</v>
      </c>
      <c r="K2737">
        <v>0</v>
      </c>
      <c r="L2737">
        <v>1124</v>
      </c>
      <c r="M2737">
        <v>1</v>
      </c>
      <c r="N2737">
        <v>0</v>
      </c>
      <c r="O2737">
        <v>3</v>
      </c>
      <c r="P2737">
        <v>6</v>
      </c>
      <c r="Q2737">
        <v>1</v>
      </c>
      <c r="R2737">
        <v>1</v>
      </c>
      <c r="S2737">
        <v>353</v>
      </c>
      <c r="T2737">
        <v>0</v>
      </c>
      <c r="U2737">
        <v>211</v>
      </c>
      <c r="V2737">
        <v>18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1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3</v>
      </c>
      <c r="AX2737">
        <v>153000</v>
      </c>
      <c r="BB2737">
        <f t="shared" si="658"/>
        <v>-1.0772705073396598E-2</v>
      </c>
      <c r="BC2737">
        <f t="shared" si="658"/>
        <v>-7.2527470093259272E-2</v>
      </c>
      <c r="BD2737">
        <f t="shared" si="658"/>
        <v>0.38830869753125574</v>
      </c>
      <c r="BE2737">
        <f t="shared" si="658"/>
        <v>-0.53136907101056741</v>
      </c>
      <c r="BF2737">
        <f t="shared" si="658"/>
        <v>0.43976092592849725</v>
      </c>
      <c r="BG2737">
        <f t="shared" si="658"/>
        <v>1.0724831934163079</v>
      </c>
      <c r="BH2737">
        <f t="shared" si="658"/>
        <v>-0.80193035012786829</v>
      </c>
      <c r="BI2737">
        <f t="shared" si="658"/>
        <v>0.15967303726596846</v>
      </c>
      <c r="BJ2737">
        <f t="shared" si="658"/>
        <v>-9.2495592874261789E-2</v>
      </c>
      <c r="BK2737">
        <f t="shared" si="658"/>
        <v>-0.78942087648064874</v>
      </c>
      <c r="BL2737">
        <f t="shared" si="658"/>
        <v>-0.77210752946692196</v>
      </c>
      <c r="BM2737">
        <f t="shared" si="658"/>
        <v>-1.0396594366417218</v>
      </c>
      <c r="BN2737">
        <f t="shared" si="658"/>
        <v>-0.76924933262188744</v>
      </c>
      <c r="BO2737">
        <f t="shared" si="658"/>
        <v>0.17344343439753029</v>
      </c>
      <c r="BP2737">
        <f t="shared" si="658"/>
        <v>-0.29793416656059907</v>
      </c>
      <c r="BQ2737">
        <f t="shared" si="655"/>
        <v>0.60872532306641436</v>
      </c>
      <c r="BR2737">
        <f t="shared" si="655"/>
        <v>-1.0406114342934585</v>
      </c>
      <c r="BS2737">
        <f t="shared" si="655"/>
        <v>-0.5802552331038241</v>
      </c>
      <c r="BT2737">
        <f t="shared" si="655"/>
        <v>-0.74996294769766236</v>
      </c>
      <c r="BU2737">
        <f t="shared" si="655"/>
        <v>2.5371481668167473</v>
      </c>
      <c r="BV2737">
        <f t="shared" si="655"/>
        <v>2.565665117617757</v>
      </c>
      <c r="BW2737">
        <f t="shared" si="655"/>
        <v>-0.10325810958507768</v>
      </c>
      <c r="BX2737">
        <f t="shared" si="655"/>
        <v>-4.71798068532421E-2</v>
      </c>
      <c r="BY2737">
        <f t="shared" si="654"/>
        <v>-0.1059703395244459</v>
      </c>
      <c r="BZ2737">
        <f t="shared" si="654"/>
        <v>-0.19657009570666342</v>
      </c>
      <c r="CA2737">
        <f t="shared" si="654"/>
        <v>-0.13449718289666615</v>
      </c>
      <c r="CB2737">
        <f t="shared" si="654"/>
        <v>-0.31011394532950831</v>
      </c>
      <c r="CC2737">
        <f t="shared" si="654"/>
        <v>-0.17748553263522798</v>
      </c>
      <c r="CD2737">
        <f t="shared" si="654"/>
        <v>-0.25505410597689637</v>
      </c>
      <c r="CE2737">
        <f t="shared" si="654"/>
        <v>-0.25381703953656021</v>
      </c>
      <c r="CF2737">
        <f t="shared" si="654"/>
        <v>-0.15071378989543877</v>
      </c>
      <c r="CG2737">
        <f t="shared" si="654"/>
        <v>-0.10861780008030536</v>
      </c>
      <c r="CH2737">
        <f t="shared" si="657"/>
        <v>-0.18882099759926541</v>
      </c>
      <c r="CI2737">
        <f t="shared" si="657"/>
        <v>2.2399281157176252</v>
      </c>
      <c r="CJ2737">
        <f t="shared" si="657"/>
        <v>-0.16369571079412945</v>
      </c>
      <c r="CK2737">
        <f t="shared" si="657"/>
        <v>-9.7617598250793164E-2</v>
      </c>
      <c r="CL2737">
        <f t="shared" si="657"/>
        <v>-0.2513290785070888</v>
      </c>
      <c r="CM2737">
        <f t="shared" si="657"/>
        <v>-0.23069011945429144</v>
      </c>
      <c r="CN2737">
        <f t="shared" si="657"/>
        <v>-0.28694158180777513</v>
      </c>
      <c r="CO2737">
        <f t="shared" si="657"/>
        <v>-0.13662117757178671</v>
      </c>
      <c r="CP2737">
        <f t="shared" si="657"/>
        <v>-0.22529952388354521</v>
      </c>
      <c r="CQ2737">
        <f t="shared" si="649"/>
        <v>-0.21419160226713194</v>
      </c>
      <c r="CR2737">
        <f t="shared" si="649"/>
        <v>-0.26837784803098957</v>
      </c>
      <c r="CS2737">
        <f t="shared" si="649"/>
        <v>-0.12792901248503974</v>
      </c>
      <c r="CT2737">
        <f t="shared" si="649"/>
        <v>-0.15262944947551418</v>
      </c>
      <c r="CU2737">
        <f t="shared" si="649"/>
        <v>-9.1644382318053288E-2</v>
      </c>
      <c r="CV2737">
        <f t="shared" si="649"/>
        <v>-0.57785152491952818</v>
      </c>
      <c r="CX2737">
        <f t="shared" si="650"/>
        <v>-0.36021512450298698</v>
      </c>
      <c r="CY2737">
        <f t="shared" si="652"/>
        <v>-0.25278527292143832</v>
      </c>
      <c r="CZ2737">
        <f t="shared" si="653"/>
        <v>1.1541173010833574E-2</v>
      </c>
    </row>
    <row r="2738" spans="1:104" x14ac:dyDescent="0.25">
      <c r="A2738">
        <v>2745</v>
      </c>
      <c r="B2738">
        <v>8092</v>
      </c>
      <c r="C2738">
        <v>6</v>
      </c>
      <c r="D2738">
        <v>8</v>
      </c>
      <c r="E2738">
        <v>1954</v>
      </c>
      <c r="F2738">
        <v>2000</v>
      </c>
      <c r="G2738">
        <v>824</v>
      </c>
      <c r="H2738">
        <v>226</v>
      </c>
      <c r="I2738">
        <v>1050</v>
      </c>
      <c r="J2738">
        <v>1050</v>
      </c>
      <c r="K2738">
        <v>0</v>
      </c>
      <c r="L2738">
        <v>1050</v>
      </c>
      <c r="M2738">
        <v>1</v>
      </c>
      <c r="N2738">
        <v>0</v>
      </c>
      <c r="O2738">
        <v>3</v>
      </c>
      <c r="P2738">
        <v>6</v>
      </c>
      <c r="Q2738">
        <v>0</v>
      </c>
      <c r="R2738">
        <v>1</v>
      </c>
      <c r="S2738">
        <v>286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1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3</v>
      </c>
      <c r="AX2738">
        <v>156000</v>
      </c>
      <c r="BB2738">
        <f t="shared" si="658"/>
        <v>-0.23928425737797551</v>
      </c>
      <c r="BC2738">
        <f t="shared" si="658"/>
        <v>-7.2527470093259272E-2</v>
      </c>
      <c r="BD2738">
        <f t="shared" si="658"/>
        <v>2.1897407994803806</v>
      </c>
      <c r="BE2738">
        <f t="shared" si="658"/>
        <v>-0.59818693596002581</v>
      </c>
      <c r="BF2738">
        <f t="shared" si="658"/>
        <v>0.73042298223374624</v>
      </c>
      <c r="BG2738">
        <f t="shared" si="658"/>
        <v>0.86710751672988662</v>
      </c>
      <c r="BH2738">
        <f t="shared" si="658"/>
        <v>-0.76584635981509219</v>
      </c>
      <c r="BI2738">
        <f t="shared" si="658"/>
        <v>-1.7633479151520286E-2</v>
      </c>
      <c r="BJ2738">
        <f t="shared" si="658"/>
        <v>-0.29028677879257375</v>
      </c>
      <c r="BK2738">
        <f t="shared" si="658"/>
        <v>-0.78942087648064874</v>
      </c>
      <c r="BL2738">
        <f t="shared" si="658"/>
        <v>-0.92303127556888909</v>
      </c>
      <c r="BM2738">
        <f t="shared" si="658"/>
        <v>-1.0396594366417218</v>
      </c>
      <c r="BN2738">
        <f t="shared" si="658"/>
        <v>-0.76924933262188744</v>
      </c>
      <c r="BO2738">
        <f t="shared" si="658"/>
        <v>0.17344343439753029</v>
      </c>
      <c r="BP2738">
        <f t="shared" si="658"/>
        <v>-0.29793416656059907</v>
      </c>
      <c r="BQ2738">
        <f t="shared" si="655"/>
        <v>-0.94767465068294066</v>
      </c>
      <c r="BR2738">
        <f t="shared" si="655"/>
        <v>-1.0406114342934585</v>
      </c>
      <c r="BS2738">
        <f t="shared" si="655"/>
        <v>-0.8992628237400323</v>
      </c>
      <c r="BT2738">
        <f t="shared" si="655"/>
        <v>-0.74996294769766236</v>
      </c>
      <c r="BU2738">
        <f t="shared" si="655"/>
        <v>-0.71890322722064026</v>
      </c>
      <c r="BV2738">
        <f t="shared" si="655"/>
        <v>-0.35717256959863808</v>
      </c>
      <c r="BW2738">
        <f t="shared" si="655"/>
        <v>-0.10325810958507768</v>
      </c>
      <c r="BX2738">
        <f t="shared" si="655"/>
        <v>-4.71798068532421E-2</v>
      </c>
      <c r="BY2738">
        <f t="shared" si="654"/>
        <v>-0.1059703395244459</v>
      </c>
      <c r="BZ2738">
        <f t="shared" si="654"/>
        <v>-0.19657009570666342</v>
      </c>
      <c r="CA2738">
        <f t="shared" si="654"/>
        <v>-0.13449718289666615</v>
      </c>
      <c r="CB2738">
        <f t="shared" si="654"/>
        <v>-0.31011394532950831</v>
      </c>
      <c r="CC2738">
        <f t="shared" si="654"/>
        <v>-0.17748553263522798</v>
      </c>
      <c r="CD2738">
        <f t="shared" si="654"/>
        <v>-0.25505410597689637</v>
      </c>
      <c r="CE2738">
        <f t="shared" si="654"/>
        <v>-0.25381703953656021</v>
      </c>
      <c r="CF2738">
        <f t="shared" si="654"/>
        <v>-0.15071378989543877</v>
      </c>
      <c r="CG2738">
        <f t="shared" si="654"/>
        <v>-0.10861780008030536</v>
      </c>
      <c r="CH2738">
        <f t="shared" si="657"/>
        <v>-0.18882099759926541</v>
      </c>
      <c r="CI2738">
        <f t="shared" si="657"/>
        <v>2.2399281157176252</v>
      </c>
      <c r="CJ2738">
        <f t="shared" si="657"/>
        <v>-0.16369571079412945</v>
      </c>
      <c r="CK2738">
        <f t="shared" si="657"/>
        <v>-9.7617598250793164E-2</v>
      </c>
      <c r="CL2738">
        <f t="shared" si="657"/>
        <v>-0.2513290785070888</v>
      </c>
      <c r="CM2738">
        <f t="shared" si="657"/>
        <v>-0.23069011945429144</v>
      </c>
      <c r="CN2738">
        <f t="shared" si="657"/>
        <v>-0.28694158180777513</v>
      </c>
      <c r="CO2738">
        <f t="shared" si="657"/>
        <v>-0.13662117757178671</v>
      </c>
      <c r="CP2738">
        <f t="shared" si="657"/>
        <v>-0.22529952388354521</v>
      </c>
      <c r="CQ2738">
        <f t="shared" si="649"/>
        <v>-0.21419160226713194</v>
      </c>
      <c r="CR2738">
        <f t="shared" si="649"/>
        <v>-0.26837784803098957</v>
      </c>
      <c r="CS2738">
        <f t="shared" si="649"/>
        <v>-0.12792901248503974</v>
      </c>
      <c r="CT2738">
        <f t="shared" si="649"/>
        <v>-0.15262944947551418</v>
      </c>
      <c r="CU2738">
        <f t="shared" si="649"/>
        <v>-9.1644382318053288E-2</v>
      </c>
      <c r="CV2738">
        <f t="shared" ref="CV2738:CV2801" si="659">(AV2738-AV$2)/AV$3</f>
        <v>-0.57785152491952818</v>
      </c>
      <c r="CX2738">
        <f t="shared" si="650"/>
        <v>-0.32136625461123608</v>
      </c>
      <c r="CY2738">
        <f t="shared" si="652"/>
        <v>-0.39093271956875331</v>
      </c>
      <c r="CZ2738">
        <f t="shared" si="653"/>
        <v>4.8394930466854726E-3</v>
      </c>
    </row>
    <row r="2739" spans="1:104" x14ac:dyDescent="0.25">
      <c r="A2739">
        <v>2746</v>
      </c>
      <c r="B2739">
        <v>12778</v>
      </c>
      <c r="C2739">
        <v>5</v>
      </c>
      <c r="D2739">
        <v>6</v>
      </c>
      <c r="E2739">
        <v>1952</v>
      </c>
      <c r="F2739">
        <v>2003</v>
      </c>
      <c r="G2739">
        <v>658</v>
      </c>
      <c r="H2739">
        <v>350</v>
      </c>
      <c r="I2739">
        <v>1008</v>
      </c>
      <c r="J2739">
        <v>1008</v>
      </c>
      <c r="K2739">
        <v>0</v>
      </c>
      <c r="L2739">
        <v>1008</v>
      </c>
      <c r="M2739">
        <v>1</v>
      </c>
      <c r="N2739">
        <v>0</v>
      </c>
      <c r="O2739">
        <v>2</v>
      </c>
      <c r="P2739">
        <v>4</v>
      </c>
      <c r="Q2739">
        <v>0</v>
      </c>
      <c r="R2739">
        <v>1</v>
      </c>
      <c r="S2739">
        <v>280</v>
      </c>
      <c r="T2739">
        <v>0</v>
      </c>
      <c r="U2739">
        <v>154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1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3</v>
      </c>
      <c r="AX2739">
        <v>139500</v>
      </c>
      <c r="BB2739">
        <f t="shared" si="658"/>
        <v>0.28052406014593556</v>
      </c>
      <c r="BC2739">
        <f t="shared" si="658"/>
        <v>-0.79780217102585449</v>
      </c>
      <c r="BD2739">
        <f t="shared" si="658"/>
        <v>0.38830869753125574</v>
      </c>
      <c r="BE2739">
        <f t="shared" si="658"/>
        <v>-0.66500480090948422</v>
      </c>
      <c r="BF2739">
        <f t="shared" si="658"/>
        <v>0.87575401038637068</v>
      </c>
      <c r="BG2739">
        <f t="shared" si="658"/>
        <v>0.48830349084159841</v>
      </c>
      <c r="BH2739">
        <f t="shared" si="658"/>
        <v>-0.48619543489107803</v>
      </c>
      <c r="BI2739">
        <f t="shared" si="658"/>
        <v>-0.11826690738847337</v>
      </c>
      <c r="BJ2739">
        <f t="shared" si="658"/>
        <v>-0.40254664107053456</v>
      </c>
      <c r="BK2739">
        <f t="shared" si="658"/>
        <v>-0.78942087648064874</v>
      </c>
      <c r="BL2739">
        <f t="shared" si="658"/>
        <v>-1.0086906990321678</v>
      </c>
      <c r="BM2739">
        <f t="shared" si="658"/>
        <v>-1.0396594366417218</v>
      </c>
      <c r="BN2739">
        <f t="shared" si="658"/>
        <v>-0.76924933262188744</v>
      </c>
      <c r="BO2739">
        <f t="shared" si="658"/>
        <v>-1.0605414743596004</v>
      </c>
      <c r="BP2739">
        <f t="shared" si="658"/>
        <v>-1.5568109266758057</v>
      </c>
      <c r="BQ2739">
        <f t="shared" si="655"/>
        <v>-0.94767465068294066</v>
      </c>
      <c r="BR2739">
        <f t="shared" si="655"/>
        <v>-1.0406114342934585</v>
      </c>
      <c r="BS2739">
        <f t="shared" si="655"/>
        <v>-0.92783066767760314</v>
      </c>
      <c r="BT2739">
        <f t="shared" si="655"/>
        <v>-0.74996294769766236</v>
      </c>
      <c r="BU2739">
        <f t="shared" si="655"/>
        <v>1.6575513447308179</v>
      </c>
      <c r="BV2739">
        <f t="shared" si="655"/>
        <v>-0.35717256959863808</v>
      </c>
      <c r="BW2739">
        <f t="shared" si="655"/>
        <v>-0.10325810958507768</v>
      </c>
      <c r="BX2739">
        <f t="shared" ref="BX2739:CM2781" si="660">(X2739-X$2)/X$3</f>
        <v>-4.71798068532421E-2</v>
      </c>
      <c r="BY2739">
        <f t="shared" si="654"/>
        <v>-0.1059703395244459</v>
      </c>
      <c r="BZ2739">
        <f t="shared" si="654"/>
        <v>-0.19657009570666342</v>
      </c>
      <c r="CA2739">
        <f t="shared" si="654"/>
        <v>-0.13449718289666615</v>
      </c>
      <c r="CB2739">
        <f t="shared" ref="CB2739:CQ2758" si="661">(AB2739-AB$2)/AB$3</f>
        <v>-0.31011394532950831</v>
      </c>
      <c r="CC2739">
        <f t="shared" si="661"/>
        <v>-0.17748553263522798</v>
      </c>
      <c r="CD2739">
        <f t="shared" si="661"/>
        <v>-0.25505410597689637</v>
      </c>
      <c r="CE2739">
        <f t="shared" si="661"/>
        <v>-0.25381703953656021</v>
      </c>
      <c r="CF2739">
        <f t="shared" si="661"/>
        <v>-0.15071378989543877</v>
      </c>
      <c r="CG2739">
        <f t="shared" si="661"/>
        <v>-0.10861780008030536</v>
      </c>
      <c r="CH2739">
        <f t="shared" si="657"/>
        <v>-0.18882099759926541</v>
      </c>
      <c r="CI2739">
        <f t="shared" si="657"/>
        <v>2.2399281157176252</v>
      </c>
      <c r="CJ2739">
        <f t="shared" si="657"/>
        <v>-0.16369571079412945</v>
      </c>
      <c r="CK2739">
        <f t="shared" si="657"/>
        <v>-9.7617598250793164E-2</v>
      </c>
      <c r="CL2739">
        <f t="shared" si="657"/>
        <v>-0.2513290785070888</v>
      </c>
      <c r="CM2739">
        <f t="shared" si="657"/>
        <v>-0.23069011945429144</v>
      </c>
      <c r="CN2739">
        <f t="shared" si="657"/>
        <v>-0.28694158180777513</v>
      </c>
      <c r="CO2739">
        <f t="shared" si="657"/>
        <v>-0.13662117757178671</v>
      </c>
      <c r="CP2739">
        <f t="shared" si="657"/>
        <v>-0.22529952388354521</v>
      </c>
      <c r="CQ2739">
        <f t="shared" si="657"/>
        <v>-0.21419160226713194</v>
      </c>
      <c r="CR2739">
        <f t="shared" si="657"/>
        <v>-0.26837784803098957</v>
      </c>
      <c r="CS2739">
        <f t="shared" si="657"/>
        <v>-0.12792901248503974</v>
      </c>
      <c r="CT2739">
        <f t="shared" si="657"/>
        <v>-0.15262944947551418</v>
      </c>
      <c r="CU2739">
        <f t="shared" si="657"/>
        <v>-9.1644382318053288E-2</v>
      </c>
      <c r="CV2739">
        <f t="shared" si="659"/>
        <v>-0.57785152491952818</v>
      </c>
      <c r="CX2739">
        <f t="shared" si="650"/>
        <v>-0.53503503901586591</v>
      </c>
      <c r="CY2739">
        <f t="shared" si="652"/>
        <v>-0.69714722891635839</v>
      </c>
      <c r="CZ2739">
        <f t="shared" si="653"/>
        <v>2.6280362114333336E-2</v>
      </c>
    </row>
    <row r="2740" spans="1:104" x14ac:dyDescent="0.25">
      <c r="A2740">
        <v>2747</v>
      </c>
      <c r="B2740">
        <v>10170</v>
      </c>
      <c r="C2740">
        <v>6</v>
      </c>
      <c r="D2740">
        <v>6</v>
      </c>
      <c r="E2740">
        <v>1951</v>
      </c>
      <c r="F2740">
        <v>1951</v>
      </c>
      <c r="G2740">
        <v>0</v>
      </c>
      <c r="H2740">
        <v>216</v>
      </c>
      <c r="I2740">
        <v>216</v>
      </c>
      <c r="J2740">
        <v>1575</v>
      </c>
      <c r="K2740">
        <v>0</v>
      </c>
      <c r="L2740">
        <v>1575</v>
      </c>
      <c r="M2740">
        <v>1</v>
      </c>
      <c r="N2740">
        <v>1</v>
      </c>
      <c r="O2740">
        <v>2</v>
      </c>
      <c r="P2740">
        <v>5</v>
      </c>
      <c r="Q2740">
        <v>1</v>
      </c>
      <c r="R2740">
        <v>2</v>
      </c>
      <c r="S2740">
        <v>40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1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3</v>
      </c>
      <c r="AX2740">
        <v>155000</v>
      </c>
      <c r="BB2740">
        <f t="shared" si="658"/>
        <v>-8.7760021891818314E-3</v>
      </c>
      <c r="BC2740">
        <f t="shared" si="658"/>
        <v>-7.2527470093259272E-2</v>
      </c>
      <c r="BD2740">
        <f t="shared" si="658"/>
        <v>0.38830869753125574</v>
      </c>
      <c r="BE2740">
        <f t="shared" si="658"/>
        <v>-0.69841373338421353</v>
      </c>
      <c r="BF2740">
        <f t="shared" si="658"/>
        <v>-1.6433171442591201</v>
      </c>
      <c r="BG2740">
        <f t="shared" si="658"/>
        <v>-1.0132209009324593</v>
      </c>
      <c r="BH2740">
        <f t="shared" si="658"/>
        <v>-0.78839885376057728</v>
      </c>
      <c r="BI2740">
        <f t="shared" si="658"/>
        <v>-2.0159258398567315</v>
      </c>
      <c r="BJ2740">
        <f t="shared" si="658"/>
        <v>1.1129614996819366</v>
      </c>
      <c r="BK2740">
        <f t="shared" si="658"/>
        <v>-0.78942087648064874</v>
      </c>
      <c r="BL2740">
        <f t="shared" si="658"/>
        <v>0.14771151772209412</v>
      </c>
      <c r="BM2740">
        <f t="shared" si="658"/>
        <v>-1.0396594366417218</v>
      </c>
      <c r="BN2740">
        <f t="shared" si="658"/>
        <v>1.2088203798343946</v>
      </c>
      <c r="BO2740">
        <f t="shared" si="658"/>
        <v>-1.0605414743596004</v>
      </c>
      <c r="BP2740">
        <f t="shared" si="658"/>
        <v>-0.92737254661820245</v>
      </c>
      <c r="BQ2740">
        <f t="shared" si="658"/>
        <v>0.60872532306641436</v>
      </c>
      <c r="BR2740">
        <f t="shared" ref="BR2740:BW2782" si="662">(R2740-R$2)/R$3</f>
        <v>0.30404081389622228</v>
      </c>
      <c r="BS2740">
        <f t="shared" si="662"/>
        <v>-0.35647378892618542</v>
      </c>
      <c r="BT2740">
        <f t="shared" si="662"/>
        <v>-0.74996294769766236</v>
      </c>
      <c r="BU2740">
        <f t="shared" si="662"/>
        <v>-0.71890322722064026</v>
      </c>
      <c r="BV2740">
        <f t="shared" si="662"/>
        <v>-0.35717256959863808</v>
      </c>
      <c r="BW2740">
        <f t="shared" si="662"/>
        <v>-0.10325810958507768</v>
      </c>
      <c r="BX2740">
        <f t="shared" si="660"/>
        <v>-4.71798068532421E-2</v>
      </c>
      <c r="BY2740">
        <f t="shared" si="660"/>
        <v>-0.1059703395244459</v>
      </c>
      <c r="BZ2740">
        <f t="shared" si="660"/>
        <v>-0.19657009570666342</v>
      </c>
      <c r="CA2740">
        <f t="shared" si="660"/>
        <v>-0.13449718289666615</v>
      </c>
      <c r="CB2740">
        <f t="shared" si="661"/>
        <v>-0.31011394532950831</v>
      </c>
      <c r="CC2740">
        <f t="shared" si="661"/>
        <v>-0.17748553263522798</v>
      </c>
      <c r="CD2740">
        <f t="shared" si="661"/>
        <v>-0.25505410597689637</v>
      </c>
      <c r="CE2740">
        <f t="shared" si="661"/>
        <v>-0.25381703953656021</v>
      </c>
      <c r="CF2740">
        <f t="shared" si="661"/>
        <v>-0.15071378989543877</v>
      </c>
      <c r="CG2740">
        <f t="shared" si="661"/>
        <v>-0.10861780008030536</v>
      </c>
      <c r="CH2740">
        <f t="shared" si="657"/>
        <v>-0.18882099759926541</v>
      </c>
      <c r="CI2740">
        <f t="shared" si="657"/>
        <v>2.2399281157176252</v>
      </c>
      <c r="CJ2740">
        <f t="shared" si="657"/>
        <v>-0.16369571079412945</v>
      </c>
      <c r="CK2740">
        <f t="shared" si="657"/>
        <v>-9.7617598250793164E-2</v>
      </c>
      <c r="CL2740">
        <f t="shared" si="657"/>
        <v>-0.2513290785070888</v>
      </c>
      <c r="CM2740">
        <f t="shared" si="657"/>
        <v>-0.23069011945429144</v>
      </c>
      <c r="CN2740">
        <f t="shared" si="657"/>
        <v>-0.28694158180777513</v>
      </c>
      <c r="CO2740">
        <f t="shared" si="657"/>
        <v>-0.13662117757178671</v>
      </c>
      <c r="CP2740">
        <f t="shared" si="657"/>
        <v>-0.22529952388354521</v>
      </c>
      <c r="CQ2740">
        <f t="shared" si="657"/>
        <v>-0.21419160226713194</v>
      </c>
      <c r="CR2740">
        <f t="shared" si="657"/>
        <v>-0.26837784803098957</v>
      </c>
      <c r="CS2740">
        <f t="shared" si="657"/>
        <v>-0.12792901248503974</v>
      </c>
      <c r="CT2740">
        <f t="shared" si="657"/>
        <v>-0.15262944947551418</v>
      </c>
      <c r="CU2740">
        <f t="shared" si="657"/>
        <v>-9.1644382318053288E-2</v>
      </c>
      <c r="CV2740">
        <f t="shared" si="659"/>
        <v>-0.57785152491952818</v>
      </c>
      <c r="CX2740">
        <f t="shared" si="650"/>
        <v>-0.33431587790848638</v>
      </c>
      <c r="CY2740">
        <f t="shared" si="652"/>
        <v>-0.47522118760116505</v>
      </c>
      <c r="CZ2740">
        <f t="shared" si="653"/>
        <v>1.9854306299589685E-2</v>
      </c>
    </row>
    <row r="2741" spans="1:104" x14ac:dyDescent="0.25">
      <c r="A2741">
        <v>2748</v>
      </c>
      <c r="B2741">
        <v>7700</v>
      </c>
      <c r="C2741">
        <v>5</v>
      </c>
      <c r="D2741">
        <v>7</v>
      </c>
      <c r="E2741">
        <v>1956</v>
      </c>
      <c r="F2741">
        <v>1956</v>
      </c>
      <c r="G2741">
        <v>271</v>
      </c>
      <c r="H2741">
        <v>30</v>
      </c>
      <c r="I2741">
        <v>301</v>
      </c>
      <c r="J2741">
        <v>1145</v>
      </c>
      <c r="K2741">
        <v>0</v>
      </c>
      <c r="L2741">
        <v>1145</v>
      </c>
      <c r="M2741">
        <v>1</v>
      </c>
      <c r="N2741">
        <v>0</v>
      </c>
      <c r="O2741">
        <v>3</v>
      </c>
      <c r="P2741">
        <v>6</v>
      </c>
      <c r="Q2741">
        <v>0</v>
      </c>
      <c r="R2741">
        <v>2</v>
      </c>
      <c r="S2741">
        <v>684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1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4</v>
      </c>
      <c r="AX2741">
        <v>127000</v>
      </c>
      <c r="BB2741">
        <f t="shared" si="658"/>
        <v>-0.28276800907865268</v>
      </c>
      <c r="BC2741">
        <f t="shared" si="658"/>
        <v>-0.79780217102585449</v>
      </c>
      <c r="BD2741">
        <f t="shared" si="658"/>
        <v>1.2890247485058182</v>
      </c>
      <c r="BE2741">
        <f t="shared" si="658"/>
        <v>-0.53136907101056741</v>
      </c>
      <c r="BF2741">
        <f t="shared" si="658"/>
        <v>-1.4010987640047461</v>
      </c>
      <c r="BG2741">
        <f t="shared" si="658"/>
        <v>-0.39481191891001305</v>
      </c>
      <c r="BH2741">
        <f t="shared" si="658"/>
        <v>-1.2078752411465985</v>
      </c>
      <c r="BI2741">
        <f t="shared" si="658"/>
        <v>-1.8122629493771836</v>
      </c>
      <c r="BJ2741">
        <f t="shared" si="658"/>
        <v>-3.6365661735281378E-2</v>
      </c>
      <c r="BK2741">
        <f t="shared" si="658"/>
        <v>-0.78942087648064874</v>
      </c>
      <c r="BL2741">
        <f t="shared" si="658"/>
        <v>-0.72927781773528266</v>
      </c>
      <c r="BM2741">
        <f t="shared" si="658"/>
        <v>-1.0396594366417218</v>
      </c>
      <c r="BN2741">
        <f t="shared" si="658"/>
        <v>-0.76924933262188744</v>
      </c>
      <c r="BO2741">
        <f t="shared" si="658"/>
        <v>0.17344343439753029</v>
      </c>
      <c r="BP2741">
        <f t="shared" si="658"/>
        <v>-0.29793416656059907</v>
      </c>
      <c r="BQ2741">
        <f t="shared" si="658"/>
        <v>-0.94767465068294066</v>
      </c>
      <c r="BR2741">
        <f t="shared" si="662"/>
        <v>0.30404081389622228</v>
      </c>
      <c r="BS2741">
        <f t="shared" si="662"/>
        <v>0.99573749078550333</v>
      </c>
      <c r="BT2741">
        <f t="shared" si="662"/>
        <v>-0.74996294769766236</v>
      </c>
      <c r="BU2741">
        <f t="shared" si="662"/>
        <v>-0.71890322722064026</v>
      </c>
      <c r="BV2741">
        <f t="shared" si="662"/>
        <v>-0.35717256959863808</v>
      </c>
      <c r="BW2741">
        <f t="shared" si="662"/>
        <v>-0.10325810958507768</v>
      </c>
      <c r="BX2741">
        <f t="shared" si="660"/>
        <v>-4.71798068532421E-2</v>
      </c>
      <c r="BY2741">
        <f t="shared" si="660"/>
        <v>-0.1059703395244459</v>
      </c>
      <c r="BZ2741">
        <f t="shared" si="660"/>
        <v>-0.19657009570666342</v>
      </c>
      <c r="CA2741">
        <f t="shared" si="660"/>
        <v>-0.13449718289666615</v>
      </c>
      <c r="CB2741">
        <f t="shared" si="661"/>
        <v>-0.31011394532950831</v>
      </c>
      <c r="CC2741">
        <f t="shared" si="661"/>
        <v>-0.17748553263522798</v>
      </c>
      <c r="CD2741">
        <f t="shared" si="661"/>
        <v>-0.25505410597689637</v>
      </c>
      <c r="CE2741">
        <f t="shared" si="661"/>
        <v>-0.25381703953656021</v>
      </c>
      <c r="CF2741">
        <f t="shared" si="661"/>
        <v>-0.15071378989543877</v>
      </c>
      <c r="CG2741">
        <f t="shared" si="661"/>
        <v>-0.10861780008030536</v>
      </c>
      <c r="CH2741">
        <f t="shared" si="657"/>
        <v>-0.18882099759926541</v>
      </c>
      <c r="CI2741">
        <f t="shared" si="657"/>
        <v>2.2399281157176252</v>
      </c>
      <c r="CJ2741">
        <f t="shared" si="657"/>
        <v>-0.16369571079412945</v>
      </c>
      <c r="CK2741">
        <f t="shared" si="657"/>
        <v>-9.7617598250793164E-2</v>
      </c>
      <c r="CL2741">
        <f t="shared" si="657"/>
        <v>-0.2513290785070888</v>
      </c>
      <c r="CM2741">
        <f t="shared" si="657"/>
        <v>-0.23069011945429144</v>
      </c>
      <c r="CN2741">
        <f t="shared" si="657"/>
        <v>-0.28694158180777513</v>
      </c>
      <c r="CO2741">
        <f t="shared" si="657"/>
        <v>-0.13662117757178671</v>
      </c>
      <c r="CP2741">
        <f t="shared" si="657"/>
        <v>-0.22529952388354521</v>
      </c>
      <c r="CQ2741">
        <f t="shared" si="657"/>
        <v>-0.21419160226713194</v>
      </c>
      <c r="CR2741">
        <f t="shared" si="657"/>
        <v>-0.26837784803098957</v>
      </c>
      <c r="CS2741">
        <f t="shared" si="657"/>
        <v>-0.12792901248503974</v>
      </c>
      <c r="CT2741">
        <f t="shared" si="657"/>
        <v>-0.15262944947551418</v>
      </c>
      <c r="CU2741">
        <f t="shared" si="657"/>
        <v>-9.1644382318053288E-2</v>
      </c>
      <c r="CV2741">
        <f t="shared" si="659"/>
        <v>0.58430796653874073</v>
      </c>
      <c r="CX2741">
        <f t="shared" si="650"/>
        <v>-0.69690533023149459</v>
      </c>
      <c r="CY2741">
        <f t="shared" si="652"/>
        <v>-0.79640877962890311</v>
      </c>
      <c r="CZ2741">
        <f t="shared" si="653"/>
        <v>9.9009364419826371E-3</v>
      </c>
    </row>
    <row r="2742" spans="1:104" x14ac:dyDescent="0.25">
      <c r="A2742">
        <v>2749</v>
      </c>
      <c r="B2742">
        <v>11050</v>
      </c>
      <c r="C2742">
        <v>5</v>
      </c>
      <c r="D2742">
        <v>5</v>
      </c>
      <c r="E2742">
        <v>1956</v>
      </c>
      <c r="F2742">
        <v>1956</v>
      </c>
      <c r="G2742">
        <v>488</v>
      </c>
      <c r="H2742">
        <v>517</v>
      </c>
      <c r="I2742">
        <v>1005</v>
      </c>
      <c r="J2742">
        <v>1005</v>
      </c>
      <c r="K2742">
        <v>0</v>
      </c>
      <c r="L2742">
        <v>1005</v>
      </c>
      <c r="M2742">
        <v>1</v>
      </c>
      <c r="N2742">
        <v>0</v>
      </c>
      <c r="O2742">
        <v>2</v>
      </c>
      <c r="P2742">
        <v>6</v>
      </c>
      <c r="Q2742">
        <v>1</v>
      </c>
      <c r="R2742">
        <v>1</v>
      </c>
      <c r="S2742">
        <v>319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1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3</v>
      </c>
      <c r="AX2742">
        <v>133500</v>
      </c>
      <c r="BB2742">
        <f t="shared" si="658"/>
        <v>8.8840583261317899E-2</v>
      </c>
      <c r="BC2742">
        <f t="shared" si="658"/>
        <v>-0.79780217102585449</v>
      </c>
      <c r="BD2742">
        <f t="shared" si="658"/>
        <v>-0.51240735344330679</v>
      </c>
      <c r="BE2742">
        <f t="shared" si="658"/>
        <v>-0.53136907101056741</v>
      </c>
      <c r="BF2742">
        <f t="shared" si="658"/>
        <v>-1.4010987640047461</v>
      </c>
      <c r="BG2742">
        <f t="shared" si="658"/>
        <v>0.10037165710058048</v>
      </c>
      <c r="BH2742">
        <f t="shared" si="658"/>
        <v>-0.10956878600147826</v>
      </c>
      <c r="BI2742">
        <f t="shared" si="658"/>
        <v>-0.12545500940539858</v>
      </c>
      <c r="BJ2742">
        <f t="shared" si="658"/>
        <v>-0.41056520266181745</v>
      </c>
      <c r="BK2742">
        <f t="shared" si="658"/>
        <v>-0.78942087648064874</v>
      </c>
      <c r="BL2742">
        <f t="shared" si="658"/>
        <v>-1.0148092292795448</v>
      </c>
      <c r="BM2742">
        <f t="shared" si="658"/>
        <v>-1.0396594366417218</v>
      </c>
      <c r="BN2742">
        <f t="shared" si="658"/>
        <v>-0.76924933262188744</v>
      </c>
      <c r="BO2742">
        <f t="shared" ref="BO2742:BT2804" si="663">(O2742-O$2)/O$3</f>
        <v>-1.0605414743596004</v>
      </c>
      <c r="BP2742">
        <f t="shared" si="663"/>
        <v>-0.29793416656059907</v>
      </c>
      <c r="BQ2742">
        <f t="shared" si="663"/>
        <v>0.60872532306641436</v>
      </c>
      <c r="BR2742">
        <f t="shared" si="662"/>
        <v>-1.0406114342934585</v>
      </c>
      <c r="BS2742">
        <f t="shared" si="662"/>
        <v>-0.74213968208339243</v>
      </c>
      <c r="BT2742">
        <f t="shared" si="662"/>
        <v>-0.74996294769766236</v>
      </c>
      <c r="BU2742">
        <f t="shared" si="662"/>
        <v>-0.71890322722064026</v>
      </c>
      <c r="BV2742">
        <f t="shared" si="662"/>
        <v>-0.35717256959863808</v>
      </c>
      <c r="BW2742">
        <f t="shared" si="662"/>
        <v>-0.10325810958507768</v>
      </c>
      <c r="BX2742">
        <f t="shared" si="660"/>
        <v>-4.71798068532421E-2</v>
      </c>
      <c r="BY2742">
        <f t="shared" si="660"/>
        <v>-0.1059703395244459</v>
      </c>
      <c r="BZ2742">
        <f t="shared" si="660"/>
        <v>-0.19657009570666342</v>
      </c>
      <c r="CA2742">
        <f t="shared" si="660"/>
        <v>-0.13449718289666615</v>
      </c>
      <c r="CB2742">
        <f t="shared" si="661"/>
        <v>-0.31011394532950831</v>
      </c>
      <c r="CC2742">
        <f t="shared" si="661"/>
        <v>-0.17748553263522798</v>
      </c>
      <c r="CD2742">
        <f t="shared" si="661"/>
        <v>-0.25505410597689637</v>
      </c>
      <c r="CE2742">
        <f t="shared" si="661"/>
        <v>-0.25381703953656021</v>
      </c>
      <c r="CF2742">
        <f t="shared" si="661"/>
        <v>-0.15071378989543877</v>
      </c>
      <c r="CG2742">
        <f t="shared" si="661"/>
        <v>-0.10861780008030536</v>
      </c>
      <c r="CH2742">
        <f t="shared" si="657"/>
        <v>-0.18882099759926541</v>
      </c>
      <c r="CI2742">
        <f t="shared" si="657"/>
        <v>2.2399281157176252</v>
      </c>
      <c r="CJ2742">
        <f t="shared" si="657"/>
        <v>-0.16369571079412945</v>
      </c>
      <c r="CK2742">
        <f t="shared" si="657"/>
        <v>-9.7617598250793164E-2</v>
      </c>
      <c r="CL2742">
        <f t="shared" si="657"/>
        <v>-0.2513290785070888</v>
      </c>
      <c r="CM2742">
        <f t="shared" si="657"/>
        <v>-0.23069011945429144</v>
      </c>
      <c r="CN2742">
        <f t="shared" si="657"/>
        <v>-0.28694158180777513</v>
      </c>
      <c r="CO2742">
        <f t="shared" si="657"/>
        <v>-0.13662117757178671</v>
      </c>
      <c r="CP2742">
        <f t="shared" si="657"/>
        <v>-0.22529952388354521</v>
      </c>
      <c r="CQ2742">
        <f t="shared" si="657"/>
        <v>-0.21419160226713194</v>
      </c>
      <c r="CR2742">
        <f t="shared" si="657"/>
        <v>-0.26837784803098957</v>
      </c>
      <c r="CS2742">
        <f t="shared" si="657"/>
        <v>-0.12792901248503974</v>
      </c>
      <c r="CT2742">
        <f t="shared" si="657"/>
        <v>-0.15262944947551418</v>
      </c>
      <c r="CU2742">
        <f t="shared" si="657"/>
        <v>-9.1644382318053288E-2</v>
      </c>
      <c r="CV2742">
        <f t="shared" si="659"/>
        <v>-0.57785152491952818</v>
      </c>
      <c r="CX2742">
        <f t="shared" si="650"/>
        <v>-0.61273277879936772</v>
      </c>
      <c r="CY2742">
        <f t="shared" si="652"/>
        <v>-0.80923930298827529</v>
      </c>
      <c r="CZ2742">
        <f t="shared" si="653"/>
        <v>3.8614814048805714E-2</v>
      </c>
    </row>
    <row r="2743" spans="1:104" x14ac:dyDescent="0.25">
      <c r="A2743">
        <v>2750</v>
      </c>
      <c r="B2743">
        <v>13600</v>
      </c>
      <c r="C2743">
        <v>5</v>
      </c>
      <c r="D2743">
        <v>6</v>
      </c>
      <c r="E2743">
        <v>1955</v>
      </c>
      <c r="F2743">
        <v>1955</v>
      </c>
      <c r="G2743">
        <v>144</v>
      </c>
      <c r="H2743">
        <v>0</v>
      </c>
      <c r="I2743">
        <v>1056</v>
      </c>
      <c r="J2743">
        <v>1056</v>
      </c>
      <c r="K2743">
        <v>0</v>
      </c>
      <c r="L2743">
        <v>1056</v>
      </c>
      <c r="M2743">
        <v>1</v>
      </c>
      <c r="N2743">
        <v>1</v>
      </c>
      <c r="O2743">
        <v>3</v>
      </c>
      <c r="P2743">
        <v>6</v>
      </c>
      <c r="Q2743">
        <v>0</v>
      </c>
      <c r="R2743">
        <v>1</v>
      </c>
      <c r="S2743">
        <v>30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1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3</v>
      </c>
      <c r="AX2743">
        <v>125000</v>
      </c>
      <c r="BB2743">
        <f t="shared" ref="BB2743:BN2762" si="664">(B2743-B$2)/B$3</f>
        <v>0.37170682519174325</v>
      </c>
      <c r="BC2743">
        <f t="shared" si="664"/>
        <v>-0.79780217102585449</v>
      </c>
      <c r="BD2743">
        <f t="shared" si="664"/>
        <v>0.38830869753125574</v>
      </c>
      <c r="BE2743">
        <f t="shared" si="664"/>
        <v>-0.56477800348529661</v>
      </c>
      <c r="BF2743">
        <f t="shared" si="664"/>
        <v>-1.4495424400556209</v>
      </c>
      <c r="BG2743">
        <f t="shared" si="664"/>
        <v>-0.68461981823418527</v>
      </c>
      <c r="BH2743">
        <f t="shared" si="664"/>
        <v>-1.2755327229830535</v>
      </c>
      <c r="BI2743">
        <f t="shared" si="664"/>
        <v>-3.2572751176698474E-3</v>
      </c>
      <c r="BJ2743">
        <f t="shared" si="664"/>
        <v>-0.27424965561000791</v>
      </c>
      <c r="BK2743">
        <f t="shared" si="664"/>
        <v>-0.78942087648064874</v>
      </c>
      <c r="BL2743">
        <f t="shared" si="664"/>
        <v>-0.91079421507413505</v>
      </c>
      <c r="BM2743">
        <f t="shared" si="664"/>
        <v>-1.0396594366417218</v>
      </c>
      <c r="BN2743">
        <f t="shared" si="664"/>
        <v>1.2088203798343946</v>
      </c>
      <c r="BO2743">
        <f t="shared" si="663"/>
        <v>0.17344343439753029</v>
      </c>
      <c r="BP2743">
        <f t="shared" si="663"/>
        <v>-0.29793416656059907</v>
      </c>
      <c r="BQ2743">
        <f t="shared" si="663"/>
        <v>-0.94767465068294066</v>
      </c>
      <c r="BR2743">
        <f t="shared" si="662"/>
        <v>-1.0406114342934585</v>
      </c>
      <c r="BS2743">
        <f t="shared" si="662"/>
        <v>-0.83260452121903361</v>
      </c>
      <c r="BT2743">
        <f t="shared" si="662"/>
        <v>-0.74996294769766236</v>
      </c>
      <c r="BU2743">
        <f t="shared" si="662"/>
        <v>-0.71890322722064026</v>
      </c>
      <c r="BV2743">
        <f t="shared" si="662"/>
        <v>-0.35717256959863808</v>
      </c>
      <c r="BW2743">
        <f t="shared" si="662"/>
        <v>-0.10325810958507768</v>
      </c>
      <c r="BX2743">
        <f t="shared" si="660"/>
        <v>-4.71798068532421E-2</v>
      </c>
      <c r="BY2743">
        <f t="shared" si="660"/>
        <v>-0.1059703395244459</v>
      </c>
      <c r="BZ2743">
        <f t="shared" si="660"/>
        <v>-0.19657009570666342</v>
      </c>
      <c r="CA2743">
        <f t="shared" si="660"/>
        <v>-0.13449718289666615</v>
      </c>
      <c r="CB2743">
        <f t="shared" si="661"/>
        <v>-0.31011394532950831</v>
      </c>
      <c r="CC2743">
        <f t="shared" si="661"/>
        <v>-0.17748553263522798</v>
      </c>
      <c r="CD2743">
        <f t="shared" si="661"/>
        <v>-0.25505410597689637</v>
      </c>
      <c r="CE2743">
        <f t="shared" si="661"/>
        <v>-0.25381703953656021</v>
      </c>
      <c r="CF2743">
        <f t="shared" si="661"/>
        <v>-0.15071378989543877</v>
      </c>
      <c r="CG2743">
        <f t="shared" si="661"/>
        <v>-0.10861780008030536</v>
      </c>
      <c r="CH2743">
        <f t="shared" si="657"/>
        <v>-0.18882099759926541</v>
      </c>
      <c r="CI2743">
        <f t="shared" si="657"/>
        <v>2.2399281157176252</v>
      </c>
      <c r="CJ2743">
        <f t="shared" si="657"/>
        <v>-0.16369571079412945</v>
      </c>
      <c r="CK2743">
        <f t="shared" si="657"/>
        <v>-9.7617598250793164E-2</v>
      </c>
      <c r="CL2743">
        <f t="shared" si="657"/>
        <v>-0.2513290785070888</v>
      </c>
      <c r="CM2743">
        <f t="shared" si="657"/>
        <v>-0.23069011945429144</v>
      </c>
      <c r="CN2743">
        <f t="shared" si="657"/>
        <v>-0.28694158180777513</v>
      </c>
      <c r="CO2743">
        <f t="shared" si="657"/>
        <v>-0.13662117757178671</v>
      </c>
      <c r="CP2743">
        <f t="shared" si="657"/>
        <v>-0.22529952388354521</v>
      </c>
      <c r="CQ2743">
        <f t="shared" si="657"/>
        <v>-0.21419160226713194</v>
      </c>
      <c r="CR2743">
        <f t="shared" ref="CR2743:CV2805" si="665">(AR2743-AR$2)/AR$3</f>
        <v>-0.26837784803098957</v>
      </c>
      <c r="CS2743">
        <f t="shared" si="665"/>
        <v>-0.12792901248503974</v>
      </c>
      <c r="CT2743">
        <f t="shared" si="665"/>
        <v>-0.15262944947551418</v>
      </c>
      <c r="CU2743">
        <f t="shared" si="665"/>
        <v>-9.1644382318053288E-2</v>
      </c>
      <c r="CV2743">
        <f t="shared" si="659"/>
        <v>-0.57785152491952818</v>
      </c>
      <c r="CX2743">
        <f t="shared" si="650"/>
        <v>-0.72280457682599519</v>
      </c>
      <c r="CY2743">
        <f t="shared" si="652"/>
        <v>-0.80304287937019703</v>
      </c>
      <c r="CZ2743">
        <f t="shared" si="653"/>
        <v>6.4381851951748666E-3</v>
      </c>
    </row>
    <row r="2744" spans="1:104" x14ac:dyDescent="0.25">
      <c r="A2744">
        <v>2751</v>
      </c>
      <c r="B2744">
        <v>15428</v>
      </c>
      <c r="C2744">
        <v>5</v>
      </c>
      <c r="D2744">
        <v>6</v>
      </c>
      <c r="E2744">
        <v>1951</v>
      </c>
      <c r="F2744">
        <v>1991</v>
      </c>
      <c r="G2744">
        <v>741</v>
      </c>
      <c r="H2744">
        <v>143</v>
      </c>
      <c r="I2744">
        <v>884</v>
      </c>
      <c r="J2744">
        <v>884</v>
      </c>
      <c r="K2744">
        <v>0</v>
      </c>
      <c r="L2744">
        <v>884</v>
      </c>
      <c r="M2744">
        <v>1</v>
      </c>
      <c r="N2744">
        <v>0</v>
      </c>
      <c r="O2744">
        <v>2</v>
      </c>
      <c r="P2744">
        <v>4</v>
      </c>
      <c r="Q2744">
        <v>0</v>
      </c>
      <c r="R2744">
        <v>1</v>
      </c>
      <c r="S2744">
        <v>27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1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3</v>
      </c>
      <c r="AX2744">
        <v>142000</v>
      </c>
      <c r="BB2744">
        <f t="shared" si="664"/>
        <v>0.57448309587755408</v>
      </c>
      <c r="BC2744">
        <f t="shared" si="664"/>
        <v>-0.79780217102585449</v>
      </c>
      <c r="BD2744">
        <f t="shared" si="664"/>
        <v>0.38830869753125574</v>
      </c>
      <c r="BE2744">
        <f t="shared" si="664"/>
        <v>-0.69841373338421353</v>
      </c>
      <c r="BF2744">
        <f t="shared" si="664"/>
        <v>0.29442989777587281</v>
      </c>
      <c r="BG2744">
        <f t="shared" si="664"/>
        <v>0.67770550378574246</v>
      </c>
      <c r="BH2744">
        <f t="shared" si="664"/>
        <v>-0.95303205956261783</v>
      </c>
      <c r="BI2744">
        <f t="shared" si="664"/>
        <v>-0.41537512408804911</v>
      </c>
      <c r="BJ2744">
        <f t="shared" si="664"/>
        <v>-0.73398052017689508</v>
      </c>
      <c r="BK2744">
        <f t="shared" si="664"/>
        <v>-0.78942087648064874</v>
      </c>
      <c r="BL2744">
        <f t="shared" si="664"/>
        <v>-1.2615899492570857</v>
      </c>
      <c r="BM2744">
        <f t="shared" si="664"/>
        <v>-1.0396594366417218</v>
      </c>
      <c r="BN2744">
        <f t="shared" si="664"/>
        <v>-0.76924933262188744</v>
      </c>
      <c r="BO2744">
        <f t="shared" si="663"/>
        <v>-1.0605414743596004</v>
      </c>
      <c r="BP2744">
        <f t="shared" si="663"/>
        <v>-1.5568109266758057</v>
      </c>
      <c r="BQ2744">
        <f t="shared" si="663"/>
        <v>-0.94767465068294066</v>
      </c>
      <c r="BR2744">
        <f t="shared" si="662"/>
        <v>-1.0406114342934585</v>
      </c>
      <c r="BS2744">
        <f t="shared" si="662"/>
        <v>-0.97544374090688801</v>
      </c>
      <c r="BT2744">
        <f t="shared" si="662"/>
        <v>-0.74996294769766236</v>
      </c>
      <c r="BU2744">
        <f t="shared" si="662"/>
        <v>-0.71890322722064026</v>
      </c>
      <c r="BV2744">
        <f t="shared" si="662"/>
        <v>-0.35717256959863808</v>
      </c>
      <c r="BW2744">
        <f t="shared" si="662"/>
        <v>-0.10325810958507768</v>
      </c>
      <c r="BX2744">
        <f t="shared" si="660"/>
        <v>-4.71798068532421E-2</v>
      </c>
      <c r="BY2744">
        <f t="shared" si="660"/>
        <v>-0.1059703395244459</v>
      </c>
      <c r="BZ2744">
        <f t="shared" si="660"/>
        <v>-0.19657009570666342</v>
      </c>
      <c r="CA2744">
        <f t="shared" si="660"/>
        <v>-0.13449718289666615</v>
      </c>
      <c r="CB2744">
        <f t="shared" si="661"/>
        <v>-0.31011394532950831</v>
      </c>
      <c r="CC2744">
        <f t="shared" si="661"/>
        <v>-0.17748553263522798</v>
      </c>
      <c r="CD2744">
        <f t="shared" si="661"/>
        <v>-0.25505410597689637</v>
      </c>
      <c r="CE2744">
        <f t="shared" si="661"/>
        <v>-0.25381703953656021</v>
      </c>
      <c r="CF2744">
        <f t="shared" si="661"/>
        <v>-0.15071378989543877</v>
      </c>
      <c r="CG2744">
        <f t="shared" si="661"/>
        <v>-0.10861780008030536</v>
      </c>
      <c r="CH2744">
        <f t="shared" si="661"/>
        <v>-0.18882099759926541</v>
      </c>
      <c r="CI2744">
        <f t="shared" si="661"/>
        <v>2.2399281157176252</v>
      </c>
      <c r="CJ2744">
        <f t="shared" si="661"/>
        <v>-0.16369571079412945</v>
      </c>
      <c r="CK2744">
        <f t="shared" si="661"/>
        <v>-9.7617598250793164E-2</v>
      </c>
      <c r="CL2744">
        <f t="shared" si="661"/>
        <v>-0.2513290785070888</v>
      </c>
      <c r="CM2744">
        <f t="shared" si="661"/>
        <v>-0.23069011945429144</v>
      </c>
      <c r="CN2744">
        <f t="shared" si="661"/>
        <v>-0.28694158180777513</v>
      </c>
      <c r="CO2744">
        <f t="shared" si="661"/>
        <v>-0.13662117757178671</v>
      </c>
      <c r="CP2744">
        <f t="shared" si="661"/>
        <v>-0.22529952388354521</v>
      </c>
      <c r="CQ2744">
        <f t="shared" si="661"/>
        <v>-0.21419160226713194</v>
      </c>
      <c r="CR2744">
        <f t="shared" si="665"/>
        <v>-0.26837784803098957</v>
      </c>
      <c r="CS2744">
        <f t="shared" si="665"/>
        <v>-0.12792901248503974</v>
      </c>
      <c r="CT2744">
        <f t="shared" si="665"/>
        <v>-0.15262944947551418</v>
      </c>
      <c r="CU2744">
        <f t="shared" si="665"/>
        <v>-9.1644382318053288E-2</v>
      </c>
      <c r="CV2744">
        <f t="shared" si="659"/>
        <v>-0.57785152491952818</v>
      </c>
      <c r="CX2744">
        <f t="shared" si="650"/>
        <v>-0.50266098077274024</v>
      </c>
      <c r="CY2744">
        <f t="shared" si="652"/>
        <v>-0.87725919955774667</v>
      </c>
      <c r="CZ2744">
        <f t="shared" si="653"/>
        <v>0.14032382551689954</v>
      </c>
    </row>
    <row r="2745" spans="1:104" x14ac:dyDescent="0.25">
      <c r="A2745">
        <v>2752</v>
      </c>
      <c r="B2745">
        <v>21299</v>
      </c>
      <c r="C2745">
        <v>7</v>
      </c>
      <c r="D2745">
        <v>5</v>
      </c>
      <c r="E2745">
        <v>1941</v>
      </c>
      <c r="F2745">
        <v>1963</v>
      </c>
      <c r="G2745">
        <v>0</v>
      </c>
      <c r="H2745">
        <v>929</v>
      </c>
      <c r="I2745">
        <v>929</v>
      </c>
      <c r="J2745">
        <v>2039</v>
      </c>
      <c r="K2745">
        <v>0</v>
      </c>
      <c r="L2745">
        <v>2039</v>
      </c>
      <c r="M2745">
        <v>1</v>
      </c>
      <c r="N2745">
        <v>1</v>
      </c>
      <c r="O2745">
        <v>3</v>
      </c>
      <c r="P2745">
        <v>7</v>
      </c>
      <c r="Q2745">
        <v>3</v>
      </c>
      <c r="R2745">
        <v>3</v>
      </c>
      <c r="S2745">
        <v>791</v>
      </c>
      <c r="T2745">
        <v>0</v>
      </c>
      <c r="U2745">
        <v>0</v>
      </c>
      <c r="V2745">
        <v>9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1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3</v>
      </c>
      <c r="AX2745">
        <v>167000</v>
      </c>
      <c r="BB2745">
        <f t="shared" si="664"/>
        <v>1.225741019945604</v>
      </c>
      <c r="BC2745">
        <f t="shared" si="664"/>
        <v>0.65274723083933595</v>
      </c>
      <c r="BD2745">
        <f t="shared" si="664"/>
        <v>-0.51240735344330679</v>
      </c>
      <c r="BE2745">
        <f t="shared" si="664"/>
        <v>-1.0325030581315058</v>
      </c>
      <c r="BF2745">
        <f t="shared" si="664"/>
        <v>-1.0619930316486224</v>
      </c>
      <c r="BG2745">
        <f t="shared" si="664"/>
        <v>-1.0132209009324593</v>
      </c>
      <c r="BH2745">
        <f t="shared" si="664"/>
        <v>0.81959396455250444</v>
      </c>
      <c r="BI2745">
        <f t="shared" si="664"/>
        <v>-0.3075535938341708</v>
      </c>
      <c r="BJ2745">
        <f t="shared" si="664"/>
        <v>2.3531656924670279</v>
      </c>
      <c r="BK2745">
        <f t="shared" si="664"/>
        <v>-0.78942087648064874</v>
      </c>
      <c r="BL2745">
        <f t="shared" si="664"/>
        <v>1.0940441959830773</v>
      </c>
      <c r="BM2745">
        <f t="shared" si="664"/>
        <v>-1.0396594366417218</v>
      </c>
      <c r="BN2745">
        <f t="shared" si="664"/>
        <v>1.2088203798343946</v>
      </c>
      <c r="BO2745">
        <f t="shared" si="663"/>
        <v>0.17344343439753029</v>
      </c>
      <c r="BP2745">
        <f t="shared" si="663"/>
        <v>0.33150421349700426</v>
      </c>
      <c r="BQ2745">
        <f t="shared" si="663"/>
        <v>3.7215252705651243</v>
      </c>
      <c r="BR2745">
        <f t="shared" si="662"/>
        <v>1.648693062085903</v>
      </c>
      <c r="BS2745">
        <f t="shared" si="662"/>
        <v>1.5051973743388507</v>
      </c>
      <c r="BT2745">
        <f t="shared" si="662"/>
        <v>-0.74996294769766236</v>
      </c>
      <c r="BU2745">
        <f t="shared" si="662"/>
        <v>-0.71890322722064026</v>
      </c>
      <c r="BV2745">
        <f t="shared" si="662"/>
        <v>1.1042462740095595</v>
      </c>
      <c r="BW2745">
        <f t="shared" si="662"/>
        <v>-0.10325810958507768</v>
      </c>
      <c r="BX2745">
        <f t="shared" si="660"/>
        <v>-4.71798068532421E-2</v>
      </c>
      <c r="BY2745">
        <f t="shared" si="660"/>
        <v>-0.1059703395244459</v>
      </c>
      <c r="BZ2745">
        <f t="shared" si="660"/>
        <v>-0.19657009570666342</v>
      </c>
      <c r="CA2745">
        <f t="shared" si="660"/>
        <v>-0.13449718289666615</v>
      </c>
      <c r="CB2745">
        <f t="shared" si="661"/>
        <v>-0.31011394532950831</v>
      </c>
      <c r="CC2745">
        <f t="shared" si="661"/>
        <v>-0.17748553263522798</v>
      </c>
      <c r="CD2745">
        <f t="shared" si="661"/>
        <v>-0.25505410597689637</v>
      </c>
      <c r="CE2745">
        <f t="shared" si="661"/>
        <v>-0.25381703953656021</v>
      </c>
      <c r="CF2745">
        <f t="shared" si="661"/>
        <v>-0.15071378989543877</v>
      </c>
      <c r="CG2745">
        <f t="shared" si="661"/>
        <v>-0.10861780008030536</v>
      </c>
      <c r="CH2745">
        <f t="shared" si="661"/>
        <v>-0.18882099759926541</v>
      </c>
      <c r="CI2745">
        <f t="shared" si="661"/>
        <v>2.2399281157176252</v>
      </c>
      <c r="CJ2745">
        <f t="shared" si="661"/>
        <v>-0.16369571079412945</v>
      </c>
      <c r="CK2745">
        <f t="shared" si="661"/>
        <v>-9.7617598250793164E-2</v>
      </c>
      <c r="CL2745">
        <f t="shared" si="661"/>
        <v>-0.2513290785070888</v>
      </c>
      <c r="CM2745">
        <f t="shared" si="661"/>
        <v>-0.23069011945429144</v>
      </c>
      <c r="CN2745">
        <f t="shared" si="661"/>
        <v>-0.28694158180777513</v>
      </c>
      <c r="CO2745">
        <f t="shared" si="661"/>
        <v>-0.13662117757178671</v>
      </c>
      <c r="CP2745">
        <f t="shared" si="661"/>
        <v>-0.22529952388354521</v>
      </c>
      <c r="CQ2745">
        <f t="shared" si="661"/>
        <v>-0.21419160226713194</v>
      </c>
      <c r="CR2745">
        <f t="shared" si="665"/>
        <v>-0.26837784803098957</v>
      </c>
      <c r="CS2745">
        <f t="shared" si="665"/>
        <v>-0.12792901248503974</v>
      </c>
      <c r="CT2745">
        <f t="shared" si="665"/>
        <v>-0.15262944947551418</v>
      </c>
      <c r="CU2745">
        <f t="shared" si="665"/>
        <v>-9.1644382318053288E-2</v>
      </c>
      <c r="CV2745">
        <f t="shared" si="659"/>
        <v>-0.57785152491952818</v>
      </c>
      <c r="CX2745">
        <f t="shared" si="650"/>
        <v>-0.17892039834148288</v>
      </c>
      <c r="CY2745">
        <f t="shared" si="652"/>
        <v>0.42413077647181763</v>
      </c>
      <c r="CZ2745">
        <f t="shared" si="653"/>
        <v>0.36367071944370194</v>
      </c>
    </row>
    <row r="2746" spans="1:104" x14ac:dyDescent="0.25">
      <c r="A2746">
        <v>2753</v>
      </c>
      <c r="B2746">
        <v>13300</v>
      </c>
      <c r="C2746">
        <v>5</v>
      </c>
      <c r="D2746">
        <v>5</v>
      </c>
      <c r="E2746">
        <v>1956</v>
      </c>
      <c r="F2746">
        <v>2001</v>
      </c>
      <c r="G2746">
        <v>494</v>
      </c>
      <c r="H2746">
        <v>521</v>
      </c>
      <c r="I2746">
        <v>1015</v>
      </c>
      <c r="J2746">
        <v>1384</v>
      </c>
      <c r="K2746">
        <v>0</v>
      </c>
      <c r="L2746">
        <v>1384</v>
      </c>
      <c r="M2746">
        <v>1</v>
      </c>
      <c r="N2746">
        <v>0</v>
      </c>
      <c r="O2746">
        <v>2</v>
      </c>
      <c r="P2746">
        <v>6</v>
      </c>
      <c r="Q2746">
        <v>0</v>
      </c>
      <c r="R2746">
        <v>2</v>
      </c>
      <c r="S2746">
        <v>896</v>
      </c>
      <c r="T2746">
        <v>75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1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3</v>
      </c>
      <c r="AX2746">
        <v>159000</v>
      </c>
      <c r="BB2746">
        <f t="shared" si="664"/>
        <v>0.33842844378816378</v>
      </c>
      <c r="BC2746">
        <f t="shared" si="664"/>
        <v>-0.79780217102585449</v>
      </c>
      <c r="BD2746">
        <f t="shared" si="664"/>
        <v>-0.51240735344330679</v>
      </c>
      <c r="BE2746">
        <f t="shared" si="664"/>
        <v>-0.53136907101056741</v>
      </c>
      <c r="BF2746">
        <f t="shared" si="664"/>
        <v>0.77886665828462109</v>
      </c>
      <c r="BG2746">
        <f t="shared" si="664"/>
        <v>0.11406336887967522</v>
      </c>
      <c r="BH2746">
        <f t="shared" si="664"/>
        <v>-0.10054778842328425</v>
      </c>
      <c r="BI2746">
        <f t="shared" si="664"/>
        <v>-0.10149466934898119</v>
      </c>
      <c r="BJ2746">
        <f t="shared" si="664"/>
        <v>0.60244641170359092</v>
      </c>
      <c r="BK2746">
        <f t="shared" si="664"/>
        <v>-0.78942087648064874</v>
      </c>
      <c r="BL2746">
        <f t="shared" si="664"/>
        <v>-0.24183490802757787</v>
      </c>
      <c r="BM2746">
        <f t="shared" si="664"/>
        <v>-1.0396594366417218</v>
      </c>
      <c r="BN2746">
        <f t="shared" si="664"/>
        <v>-0.76924933262188744</v>
      </c>
      <c r="BO2746">
        <f t="shared" si="663"/>
        <v>-1.0605414743596004</v>
      </c>
      <c r="BP2746">
        <f t="shared" si="663"/>
        <v>-0.29793416656059907</v>
      </c>
      <c r="BQ2746">
        <f t="shared" si="663"/>
        <v>-0.94767465068294066</v>
      </c>
      <c r="BR2746">
        <f t="shared" si="662"/>
        <v>0.30404081389622228</v>
      </c>
      <c r="BS2746">
        <f t="shared" si="662"/>
        <v>2.0051346432463415</v>
      </c>
      <c r="BT2746">
        <f t="shared" si="662"/>
        <v>-0.14918086619385623</v>
      </c>
      <c r="BU2746">
        <f t="shared" si="662"/>
        <v>-0.71890322722064026</v>
      </c>
      <c r="BV2746">
        <f t="shared" si="662"/>
        <v>-0.35717256959863808</v>
      </c>
      <c r="BW2746">
        <f t="shared" si="662"/>
        <v>-0.10325810958507768</v>
      </c>
      <c r="BX2746">
        <f t="shared" si="660"/>
        <v>-4.71798068532421E-2</v>
      </c>
      <c r="BY2746">
        <f t="shared" si="660"/>
        <v>-0.1059703395244459</v>
      </c>
      <c r="BZ2746">
        <f t="shared" si="660"/>
        <v>-0.19657009570666342</v>
      </c>
      <c r="CA2746">
        <f t="shared" si="660"/>
        <v>-0.13449718289666615</v>
      </c>
      <c r="CB2746">
        <f t="shared" si="661"/>
        <v>-0.31011394532950831</v>
      </c>
      <c r="CC2746">
        <f t="shared" si="661"/>
        <v>-0.17748553263522798</v>
      </c>
      <c r="CD2746">
        <f t="shared" si="661"/>
        <v>-0.25505410597689637</v>
      </c>
      <c r="CE2746">
        <f t="shared" si="661"/>
        <v>-0.25381703953656021</v>
      </c>
      <c r="CF2746">
        <f t="shared" si="661"/>
        <v>-0.15071378989543877</v>
      </c>
      <c r="CG2746">
        <f t="shared" si="661"/>
        <v>-0.10861780008030536</v>
      </c>
      <c r="CH2746">
        <f t="shared" si="661"/>
        <v>-0.18882099759926541</v>
      </c>
      <c r="CI2746">
        <f t="shared" si="661"/>
        <v>2.2399281157176252</v>
      </c>
      <c r="CJ2746">
        <f t="shared" si="661"/>
        <v>-0.16369571079412945</v>
      </c>
      <c r="CK2746">
        <f t="shared" si="661"/>
        <v>-9.7617598250793164E-2</v>
      </c>
      <c r="CL2746">
        <f t="shared" si="661"/>
        <v>-0.2513290785070888</v>
      </c>
      <c r="CM2746">
        <f t="shared" si="661"/>
        <v>-0.23069011945429144</v>
      </c>
      <c r="CN2746">
        <f t="shared" si="661"/>
        <v>-0.28694158180777513</v>
      </c>
      <c r="CO2746">
        <f t="shared" si="661"/>
        <v>-0.13662117757178671</v>
      </c>
      <c r="CP2746">
        <f t="shared" si="661"/>
        <v>-0.22529952388354521</v>
      </c>
      <c r="CQ2746">
        <f t="shared" si="661"/>
        <v>-0.21419160226713194</v>
      </c>
      <c r="CR2746">
        <f t="shared" si="665"/>
        <v>-0.26837784803098957</v>
      </c>
      <c r="CS2746">
        <f t="shared" si="665"/>
        <v>-0.12792901248503974</v>
      </c>
      <c r="CT2746">
        <f t="shared" si="665"/>
        <v>-0.15262944947551418</v>
      </c>
      <c r="CU2746">
        <f t="shared" si="665"/>
        <v>-9.1644382318053288E-2</v>
      </c>
      <c r="CV2746">
        <f t="shared" si="659"/>
        <v>-0.57785152491952818</v>
      </c>
      <c r="CX2746">
        <f t="shared" si="650"/>
        <v>-0.28251738471948523</v>
      </c>
      <c r="CY2746">
        <f t="shared" si="652"/>
        <v>-0.28856811699997853</v>
      </c>
      <c r="CZ2746">
        <f t="shared" si="653"/>
        <v>3.6611361130203634E-5</v>
      </c>
    </row>
    <row r="2747" spans="1:104" x14ac:dyDescent="0.25">
      <c r="A2747">
        <v>2754</v>
      </c>
      <c r="B2747">
        <v>22136</v>
      </c>
      <c r="C2747">
        <v>5</v>
      </c>
      <c r="D2747">
        <v>5</v>
      </c>
      <c r="E2747">
        <v>1925</v>
      </c>
      <c r="F2747">
        <v>1975</v>
      </c>
      <c r="G2747">
        <v>1018</v>
      </c>
      <c r="H2747">
        <v>1153</v>
      </c>
      <c r="I2747">
        <v>2171</v>
      </c>
      <c r="J2747">
        <v>1392</v>
      </c>
      <c r="K2747">
        <v>1248</v>
      </c>
      <c r="L2747">
        <v>2640</v>
      </c>
      <c r="M2747">
        <v>2</v>
      </c>
      <c r="N2747">
        <v>1</v>
      </c>
      <c r="O2747">
        <v>5</v>
      </c>
      <c r="P2747">
        <v>10</v>
      </c>
      <c r="Q2747">
        <v>1</v>
      </c>
      <c r="R2747">
        <v>3</v>
      </c>
      <c r="S2747">
        <v>1008</v>
      </c>
      <c r="T2747">
        <v>631</v>
      </c>
      <c r="U2747">
        <v>48</v>
      </c>
      <c r="V2747">
        <v>148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1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3</v>
      </c>
      <c r="AX2747">
        <v>180000</v>
      </c>
      <c r="BB2747">
        <f t="shared" si="664"/>
        <v>1.3185877040615908</v>
      </c>
      <c r="BC2747">
        <f t="shared" si="664"/>
        <v>-0.79780217102585449</v>
      </c>
      <c r="BD2747">
        <f t="shared" si="664"/>
        <v>-0.51240735344330679</v>
      </c>
      <c r="BE2747">
        <f t="shared" si="664"/>
        <v>-1.5670459777271732</v>
      </c>
      <c r="BF2747">
        <f t="shared" si="664"/>
        <v>-0.48066891903812442</v>
      </c>
      <c r="BG2747">
        <f t="shared" si="664"/>
        <v>1.3098061975872834</v>
      </c>
      <c r="BH2747">
        <f t="shared" si="664"/>
        <v>1.3247698289313687</v>
      </c>
      <c r="BI2747">
        <f t="shared" si="664"/>
        <v>2.6683206411728699</v>
      </c>
      <c r="BJ2747">
        <f t="shared" si="664"/>
        <v>0.62382924261367878</v>
      </c>
      <c r="BK2747">
        <f t="shared" si="664"/>
        <v>2.1236641198251385</v>
      </c>
      <c r="BL2747">
        <f t="shared" si="664"/>
        <v>2.3197897555409459</v>
      </c>
      <c r="BM2747">
        <f t="shared" si="664"/>
        <v>0.78965335510324319</v>
      </c>
      <c r="BN2747">
        <f t="shared" si="664"/>
        <v>1.2088203798343946</v>
      </c>
      <c r="BO2747">
        <f t="shared" si="663"/>
        <v>2.6414132519117914</v>
      </c>
      <c r="BP2747">
        <f t="shared" si="663"/>
        <v>2.2198193536698141</v>
      </c>
      <c r="BQ2747">
        <f t="shared" si="663"/>
        <v>0.60872532306641436</v>
      </c>
      <c r="BR2747">
        <f t="shared" si="662"/>
        <v>1.648693062085903</v>
      </c>
      <c r="BS2747">
        <f t="shared" si="662"/>
        <v>2.538401063414331</v>
      </c>
      <c r="BT2747">
        <f t="shared" si="662"/>
        <v>4.3046169646876935</v>
      </c>
      <c r="BU2747">
        <f t="shared" si="662"/>
        <v>2.1809886114879194E-2</v>
      </c>
      <c r="BV2747">
        <f t="shared" si="662"/>
        <v>2.0460495287792866</v>
      </c>
      <c r="BW2747">
        <f t="shared" si="662"/>
        <v>-0.10325810958507768</v>
      </c>
      <c r="BX2747">
        <f t="shared" si="660"/>
        <v>-4.71798068532421E-2</v>
      </c>
      <c r="BY2747">
        <f t="shared" si="660"/>
        <v>-0.1059703395244459</v>
      </c>
      <c r="BZ2747">
        <f t="shared" si="660"/>
        <v>-0.19657009570666342</v>
      </c>
      <c r="CA2747">
        <f t="shared" si="660"/>
        <v>-0.13449718289666615</v>
      </c>
      <c r="CB2747">
        <f t="shared" si="661"/>
        <v>-0.31011394532950831</v>
      </c>
      <c r="CC2747">
        <f t="shared" si="661"/>
        <v>-0.17748553263522798</v>
      </c>
      <c r="CD2747">
        <f t="shared" si="661"/>
        <v>-0.25505410597689637</v>
      </c>
      <c r="CE2747">
        <f t="shared" si="661"/>
        <v>-0.25381703953656021</v>
      </c>
      <c r="CF2747">
        <f t="shared" si="661"/>
        <v>-0.15071378989543877</v>
      </c>
      <c r="CG2747">
        <f t="shared" si="661"/>
        <v>-0.10861780008030536</v>
      </c>
      <c r="CH2747">
        <f t="shared" si="661"/>
        <v>-0.18882099759926541</v>
      </c>
      <c r="CI2747">
        <f t="shared" si="661"/>
        <v>-0.44619487448339101</v>
      </c>
      <c r="CJ2747">
        <f t="shared" si="661"/>
        <v>-0.16369571079412945</v>
      </c>
      <c r="CK2747">
        <f t="shared" si="661"/>
        <v>-9.7617598250793164E-2</v>
      </c>
      <c r="CL2747">
        <f t="shared" si="661"/>
        <v>-0.2513290785070888</v>
      </c>
      <c r="CM2747">
        <f t="shared" si="661"/>
        <v>-0.23069011945429144</v>
      </c>
      <c r="CN2747">
        <f t="shared" si="661"/>
        <v>3.4830937996082483</v>
      </c>
      <c r="CO2747">
        <f t="shared" si="661"/>
        <v>-0.13662117757178671</v>
      </c>
      <c r="CP2747">
        <f t="shared" si="661"/>
        <v>-0.22529952388354521</v>
      </c>
      <c r="CQ2747">
        <f t="shared" si="661"/>
        <v>-0.21419160226713194</v>
      </c>
      <c r="CR2747">
        <f t="shared" si="665"/>
        <v>-0.26837784803098957</v>
      </c>
      <c r="CS2747">
        <f t="shared" si="665"/>
        <v>-0.12792901248503974</v>
      </c>
      <c r="CT2747">
        <f t="shared" si="665"/>
        <v>-0.15262944947551418</v>
      </c>
      <c r="CU2747">
        <f t="shared" si="665"/>
        <v>-9.1644382318053288E-2</v>
      </c>
      <c r="CV2747">
        <f t="shared" si="659"/>
        <v>-0.57785152491952818</v>
      </c>
      <c r="CX2747">
        <f t="shared" si="650"/>
        <v>-1.0575295477229074E-2</v>
      </c>
      <c r="CY2747">
        <f t="shared" si="652"/>
        <v>0.9955867923855436</v>
      </c>
      <c r="CZ2747">
        <f t="shared" si="653"/>
        <v>1.0123621470523738</v>
      </c>
    </row>
    <row r="2748" spans="1:104" x14ac:dyDescent="0.25">
      <c r="A2748">
        <v>2755</v>
      </c>
      <c r="B2748">
        <v>7500</v>
      </c>
      <c r="C2748">
        <v>6</v>
      </c>
      <c r="D2748">
        <v>6</v>
      </c>
      <c r="E2748">
        <v>1947</v>
      </c>
      <c r="F2748">
        <v>1950</v>
      </c>
      <c r="G2748">
        <v>0</v>
      </c>
      <c r="H2748">
        <v>784</v>
      </c>
      <c r="I2748">
        <v>784</v>
      </c>
      <c r="J2748">
        <v>900</v>
      </c>
      <c r="K2748">
        <v>412</v>
      </c>
      <c r="L2748">
        <v>1312</v>
      </c>
      <c r="M2748">
        <v>1</v>
      </c>
      <c r="N2748">
        <v>1</v>
      </c>
      <c r="O2748">
        <v>3</v>
      </c>
      <c r="P2748">
        <v>6</v>
      </c>
      <c r="Q2748">
        <v>0</v>
      </c>
      <c r="R2748">
        <v>2</v>
      </c>
      <c r="S2748">
        <v>649</v>
      </c>
      <c r="T2748">
        <v>0</v>
      </c>
      <c r="U2748">
        <v>28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1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3</v>
      </c>
      <c r="AX2748">
        <v>127000</v>
      </c>
      <c r="BB2748">
        <f t="shared" si="664"/>
        <v>-0.304953596681039</v>
      </c>
      <c r="BC2748">
        <f t="shared" si="664"/>
        <v>-7.2527470093259272E-2</v>
      </c>
      <c r="BD2748">
        <f t="shared" si="664"/>
        <v>0.38830869753125574</v>
      </c>
      <c r="BE2748">
        <f t="shared" si="664"/>
        <v>-0.83204946328313034</v>
      </c>
      <c r="BF2748">
        <f t="shared" si="664"/>
        <v>-1.691760820309995</v>
      </c>
      <c r="BG2748">
        <f t="shared" si="664"/>
        <v>-1.0132209009324593</v>
      </c>
      <c r="BH2748">
        <f t="shared" si="664"/>
        <v>0.49258280234297169</v>
      </c>
      <c r="BI2748">
        <f t="shared" si="664"/>
        <v>-0.65497852465222306</v>
      </c>
      <c r="BJ2748">
        <f t="shared" si="664"/>
        <v>-0.69121485835671959</v>
      </c>
      <c r="BK2748">
        <f t="shared" si="664"/>
        <v>0.17227064473568485</v>
      </c>
      <c r="BL2748">
        <f t="shared" si="664"/>
        <v>-0.38867963396462701</v>
      </c>
      <c r="BM2748">
        <f t="shared" si="664"/>
        <v>-1.0396594366417218</v>
      </c>
      <c r="BN2748">
        <f t="shared" si="664"/>
        <v>1.2088203798343946</v>
      </c>
      <c r="BO2748">
        <f t="shared" si="663"/>
        <v>0.17344343439753029</v>
      </c>
      <c r="BP2748">
        <f t="shared" si="663"/>
        <v>-0.29793416656059907</v>
      </c>
      <c r="BQ2748">
        <f t="shared" si="663"/>
        <v>-0.94767465068294066</v>
      </c>
      <c r="BR2748">
        <f t="shared" si="662"/>
        <v>0.30404081389622228</v>
      </c>
      <c r="BS2748">
        <f t="shared" si="662"/>
        <v>0.82909173448300644</v>
      </c>
      <c r="BT2748">
        <f t="shared" si="662"/>
        <v>-0.74996294769766236</v>
      </c>
      <c r="BU2748">
        <f t="shared" si="662"/>
        <v>-0.28682057777492059</v>
      </c>
      <c r="BV2748">
        <f t="shared" si="662"/>
        <v>-0.35717256959863808</v>
      </c>
      <c r="BW2748">
        <f t="shared" si="662"/>
        <v>-0.10325810958507768</v>
      </c>
      <c r="BX2748">
        <f t="shared" si="660"/>
        <v>-4.71798068532421E-2</v>
      </c>
      <c r="BY2748">
        <f t="shared" si="660"/>
        <v>-0.1059703395244459</v>
      </c>
      <c r="BZ2748">
        <f t="shared" si="660"/>
        <v>-0.19657009570666342</v>
      </c>
      <c r="CA2748">
        <f t="shared" si="660"/>
        <v>-0.13449718289666615</v>
      </c>
      <c r="CB2748">
        <f t="shared" si="661"/>
        <v>-0.31011394532950831</v>
      </c>
      <c r="CC2748">
        <f t="shared" si="661"/>
        <v>-0.17748553263522798</v>
      </c>
      <c r="CD2748">
        <f t="shared" si="661"/>
        <v>-0.25505410597689637</v>
      </c>
      <c r="CE2748">
        <f t="shared" si="661"/>
        <v>-0.25381703953656021</v>
      </c>
      <c r="CF2748">
        <f t="shared" si="661"/>
        <v>-0.15071378989543877</v>
      </c>
      <c r="CG2748">
        <f t="shared" si="661"/>
        <v>-0.10861780008030536</v>
      </c>
      <c r="CH2748">
        <f t="shared" si="661"/>
        <v>-0.18882099759926541</v>
      </c>
      <c r="CI2748">
        <f t="shared" si="661"/>
        <v>2.2399281157176252</v>
      </c>
      <c r="CJ2748">
        <f t="shared" si="661"/>
        <v>-0.16369571079412945</v>
      </c>
      <c r="CK2748">
        <f t="shared" si="661"/>
        <v>-9.7617598250793164E-2</v>
      </c>
      <c r="CL2748">
        <f t="shared" si="661"/>
        <v>-0.2513290785070888</v>
      </c>
      <c r="CM2748">
        <f t="shared" si="661"/>
        <v>-0.23069011945429144</v>
      </c>
      <c r="CN2748">
        <f t="shared" si="661"/>
        <v>-0.28694158180777513</v>
      </c>
      <c r="CO2748">
        <f t="shared" si="661"/>
        <v>-0.13662117757178671</v>
      </c>
      <c r="CP2748">
        <f t="shared" si="661"/>
        <v>-0.22529952388354521</v>
      </c>
      <c r="CQ2748">
        <f t="shared" si="661"/>
        <v>-0.21419160226713194</v>
      </c>
      <c r="CR2748">
        <f t="shared" si="665"/>
        <v>-0.26837784803098957</v>
      </c>
      <c r="CS2748">
        <f t="shared" si="665"/>
        <v>-0.12792901248503974</v>
      </c>
      <c r="CT2748">
        <f t="shared" si="665"/>
        <v>-0.15262944947551418</v>
      </c>
      <c r="CU2748">
        <f t="shared" si="665"/>
        <v>-9.1644382318053288E-2</v>
      </c>
      <c r="CV2748">
        <f t="shared" si="659"/>
        <v>-0.57785152491952818</v>
      </c>
      <c r="CX2748">
        <f t="shared" si="650"/>
        <v>-0.69690533023149459</v>
      </c>
      <c r="CY2748">
        <f t="shared" si="652"/>
        <v>-0.62863284815848597</v>
      </c>
      <c r="CZ2748">
        <f t="shared" si="653"/>
        <v>4.6611318084092837E-3</v>
      </c>
    </row>
    <row r="2749" spans="1:104" x14ac:dyDescent="0.25">
      <c r="A2749">
        <v>2756</v>
      </c>
      <c r="B2749">
        <v>10410</v>
      </c>
      <c r="C2749">
        <v>3</v>
      </c>
      <c r="D2749">
        <v>8</v>
      </c>
      <c r="E2749">
        <v>1930</v>
      </c>
      <c r="F2749">
        <v>2001</v>
      </c>
      <c r="G2749">
        <v>0</v>
      </c>
      <c r="H2749">
        <v>713</v>
      </c>
      <c r="I2749">
        <v>713</v>
      </c>
      <c r="J2749">
        <v>713</v>
      </c>
      <c r="K2749">
        <v>0</v>
      </c>
      <c r="L2749">
        <v>713</v>
      </c>
      <c r="M2749">
        <v>1</v>
      </c>
      <c r="N2749">
        <v>0</v>
      </c>
      <c r="O2749">
        <v>2</v>
      </c>
      <c r="P2749">
        <v>5</v>
      </c>
      <c r="Q2749">
        <v>0</v>
      </c>
      <c r="R2749">
        <v>1</v>
      </c>
      <c r="S2749">
        <v>371</v>
      </c>
      <c r="T2749">
        <v>0</v>
      </c>
      <c r="U2749">
        <v>75</v>
      </c>
      <c r="V2749">
        <v>161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1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3</v>
      </c>
      <c r="AX2749">
        <v>99800</v>
      </c>
      <c r="BB2749">
        <f t="shared" si="664"/>
        <v>1.7846702933681732E-2</v>
      </c>
      <c r="BC2749">
        <f t="shared" si="664"/>
        <v>-2.2483515728910453</v>
      </c>
      <c r="BD2749">
        <f t="shared" si="664"/>
        <v>2.1897407994803806</v>
      </c>
      <c r="BE2749">
        <f t="shared" si="664"/>
        <v>-1.4000013153535271</v>
      </c>
      <c r="BF2749">
        <f t="shared" si="664"/>
        <v>0.77886665828462109</v>
      </c>
      <c r="BG2749">
        <f t="shared" si="664"/>
        <v>-1.0132209009324593</v>
      </c>
      <c r="BH2749">
        <f t="shared" si="664"/>
        <v>0.33246009533002807</v>
      </c>
      <c r="BI2749">
        <f t="shared" si="664"/>
        <v>-0.82509693905278658</v>
      </c>
      <c r="BJ2749">
        <f t="shared" si="664"/>
        <v>-1.1910385308800213</v>
      </c>
      <c r="BK2749">
        <f t="shared" si="664"/>
        <v>-0.78942087648064874</v>
      </c>
      <c r="BL2749">
        <f t="shared" si="664"/>
        <v>-1.6103461733575775</v>
      </c>
      <c r="BM2749">
        <f t="shared" si="664"/>
        <v>-1.0396594366417218</v>
      </c>
      <c r="BN2749">
        <f t="shared" si="664"/>
        <v>-0.76924933262188744</v>
      </c>
      <c r="BO2749">
        <f t="shared" si="663"/>
        <v>-1.0605414743596004</v>
      </c>
      <c r="BP2749">
        <f t="shared" si="663"/>
        <v>-0.92737254661820245</v>
      </c>
      <c r="BQ2749">
        <f t="shared" si="663"/>
        <v>-0.94767465068294066</v>
      </c>
      <c r="BR2749">
        <f t="shared" si="662"/>
        <v>-1.0406114342934585</v>
      </c>
      <c r="BS2749">
        <f t="shared" si="662"/>
        <v>-0.49455170129111137</v>
      </c>
      <c r="BT2749">
        <f t="shared" si="662"/>
        <v>-0.74996294769766236</v>
      </c>
      <c r="BU2749">
        <f t="shared" si="662"/>
        <v>0.4384610123661089</v>
      </c>
      <c r="BV2749">
        <f t="shared" si="662"/>
        <v>2.2571433617449155</v>
      </c>
      <c r="BW2749">
        <f t="shared" si="662"/>
        <v>-0.10325810958507768</v>
      </c>
      <c r="BX2749">
        <f t="shared" si="660"/>
        <v>-4.71798068532421E-2</v>
      </c>
      <c r="BY2749">
        <f t="shared" si="660"/>
        <v>-0.1059703395244459</v>
      </c>
      <c r="BZ2749">
        <f t="shared" si="660"/>
        <v>-0.19657009570666342</v>
      </c>
      <c r="CA2749">
        <f t="shared" si="660"/>
        <v>-0.13449718289666615</v>
      </c>
      <c r="CB2749">
        <f t="shared" si="661"/>
        <v>-0.31011394532950831</v>
      </c>
      <c r="CC2749">
        <f t="shared" si="661"/>
        <v>-0.17748553263522798</v>
      </c>
      <c r="CD2749">
        <f t="shared" si="661"/>
        <v>-0.25505410597689637</v>
      </c>
      <c r="CE2749">
        <f t="shared" si="661"/>
        <v>-0.25381703953656021</v>
      </c>
      <c r="CF2749">
        <f t="shared" si="661"/>
        <v>-0.15071378989543877</v>
      </c>
      <c r="CG2749">
        <f t="shared" si="661"/>
        <v>-0.10861780008030536</v>
      </c>
      <c r="CH2749">
        <f t="shared" si="661"/>
        <v>-0.18882099759926541</v>
      </c>
      <c r="CI2749">
        <f t="shared" si="661"/>
        <v>-0.44619487448339101</v>
      </c>
      <c r="CJ2749">
        <f t="shared" si="661"/>
        <v>-0.16369571079412945</v>
      </c>
      <c r="CK2749">
        <f t="shared" si="661"/>
        <v>-9.7617598250793164E-2</v>
      </c>
      <c r="CL2749">
        <f t="shared" si="661"/>
        <v>-0.2513290785070888</v>
      </c>
      <c r="CM2749">
        <f t="shared" si="661"/>
        <v>-0.23069011945429144</v>
      </c>
      <c r="CN2749">
        <f t="shared" si="661"/>
        <v>3.4830937996082483</v>
      </c>
      <c r="CO2749">
        <f t="shared" si="661"/>
        <v>-0.13662117757178671</v>
      </c>
      <c r="CP2749">
        <f t="shared" si="661"/>
        <v>-0.22529952388354521</v>
      </c>
      <c r="CQ2749">
        <f t="shared" si="661"/>
        <v>-0.21419160226713194</v>
      </c>
      <c r="CR2749">
        <f t="shared" si="665"/>
        <v>-0.26837784803098957</v>
      </c>
      <c r="CS2749">
        <f t="shared" si="665"/>
        <v>-0.12792901248503974</v>
      </c>
      <c r="CT2749">
        <f t="shared" si="665"/>
        <v>-0.15262944947551418</v>
      </c>
      <c r="CU2749">
        <f t="shared" si="665"/>
        <v>-9.1644382318053288E-2</v>
      </c>
      <c r="CV2749">
        <f t="shared" si="659"/>
        <v>-0.57785152491952818</v>
      </c>
      <c r="CX2749">
        <f t="shared" si="650"/>
        <v>-1.0491350839167026</v>
      </c>
      <c r="CY2749">
        <f t="shared" si="652"/>
        <v>-1.4007250288659969</v>
      </c>
      <c r="CZ2749">
        <f t="shared" si="653"/>
        <v>0.12361548938944779</v>
      </c>
    </row>
    <row r="2750" spans="1:104" x14ac:dyDescent="0.25">
      <c r="A2750">
        <v>2757</v>
      </c>
      <c r="B2750">
        <v>10914</v>
      </c>
      <c r="C2750">
        <v>3</v>
      </c>
      <c r="D2750">
        <v>3</v>
      </c>
      <c r="E2750">
        <v>1929</v>
      </c>
      <c r="F2750">
        <v>1950</v>
      </c>
      <c r="G2750">
        <v>0</v>
      </c>
      <c r="H2750">
        <v>715</v>
      </c>
      <c r="I2750">
        <v>715</v>
      </c>
      <c r="J2750">
        <v>715</v>
      </c>
      <c r="K2750">
        <v>0</v>
      </c>
      <c r="L2750">
        <v>715</v>
      </c>
      <c r="M2750">
        <v>1</v>
      </c>
      <c r="N2750">
        <v>0</v>
      </c>
      <c r="O2750">
        <v>2</v>
      </c>
      <c r="P2750">
        <v>4</v>
      </c>
      <c r="Q2750">
        <v>0</v>
      </c>
      <c r="R2750">
        <v>2</v>
      </c>
      <c r="S2750">
        <v>660</v>
      </c>
      <c r="T2750">
        <v>0</v>
      </c>
      <c r="U2750">
        <v>0</v>
      </c>
      <c r="V2750">
        <v>75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1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3</v>
      </c>
      <c r="AX2750">
        <v>68000</v>
      </c>
      <c r="BB2750">
        <f t="shared" si="664"/>
        <v>7.3754383691695222E-2</v>
      </c>
      <c r="BC2750">
        <f t="shared" si="664"/>
        <v>-2.2483515728910453</v>
      </c>
      <c r="BD2750">
        <f t="shared" si="664"/>
        <v>-2.313839455392432</v>
      </c>
      <c r="BE2750">
        <f t="shared" si="664"/>
        <v>-1.4334102478282564</v>
      </c>
      <c r="BF2750">
        <f t="shared" si="664"/>
        <v>-1.691760820309995</v>
      </c>
      <c r="BG2750">
        <f t="shared" si="664"/>
        <v>-1.0132209009324593</v>
      </c>
      <c r="BH2750">
        <f t="shared" si="664"/>
        <v>0.33697059411912506</v>
      </c>
      <c r="BI2750">
        <f t="shared" si="664"/>
        <v>-0.82030487104150318</v>
      </c>
      <c r="BJ2750">
        <f t="shared" si="664"/>
        <v>-1.1856928231524995</v>
      </c>
      <c r="BK2750">
        <f t="shared" si="664"/>
        <v>-0.78942087648064874</v>
      </c>
      <c r="BL2750">
        <f t="shared" si="664"/>
        <v>-1.6062671531926593</v>
      </c>
      <c r="BM2750">
        <f t="shared" si="664"/>
        <v>-1.0396594366417218</v>
      </c>
      <c r="BN2750">
        <f t="shared" si="664"/>
        <v>-0.76924933262188744</v>
      </c>
      <c r="BO2750">
        <f t="shared" si="663"/>
        <v>-1.0605414743596004</v>
      </c>
      <c r="BP2750">
        <f t="shared" si="663"/>
        <v>-1.5568109266758057</v>
      </c>
      <c r="BQ2750">
        <f t="shared" si="663"/>
        <v>-0.94767465068294066</v>
      </c>
      <c r="BR2750">
        <f t="shared" si="662"/>
        <v>0.30404081389622228</v>
      </c>
      <c r="BS2750">
        <f t="shared" si="662"/>
        <v>0.88146611503521977</v>
      </c>
      <c r="BT2750">
        <f t="shared" si="662"/>
        <v>-0.74996294769766236</v>
      </c>
      <c r="BU2750">
        <f t="shared" si="662"/>
        <v>-0.71890322722064026</v>
      </c>
      <c r="BV2750">
        <f t="shared" si="662"/>
        <v>0.86067646674152654</v>
      </c>
      <c r="BW2750">
        <f t="shared" si="662"/>
        <v>-0.10325810958507768</v>
      </c>
      <c r="BX2750">
        <f t="shared" si="660"/>
        <v>-4.71798068532421E-2</v>
      </c>
      <c r="BY2750">
        <f t="shared" si="660"/>
        <v>-0.1059703395244459</v>
      </c>
      <c r="BZ2750">
        <f t="shared" si="660"/>
        <v>-0.19657009570666342</v>
      </c>
      <c r="CA2750">
        <f t="shared" si="660"/>
        <v>-0.13449718289666615</v>
      </c>
      <c r="CB2750">
        <f t="shared" si="661"/>
        <v>-0.31011394532950831</v>
      </c>
      <c r="CC2750">
        <f t="shared" si="661"/>
        <v>-0.17748553263522798</v>
      </c>
      <c r="CD2750">
        <f t="shared" si="661"/>
        <v>-0.25505410597689637</v>
      </c>
      <c r="CE2750">
        <f t="shared" si="661"/>
        <v>-0.25381703953656021</v>
      </c>
      <c r="CF2750">
        <f t="shared" si="661"/>
        <v>-0.15071378989543877</v>
      </c>
      <c r="CG2750">
        <f t="shared" si="661"/>
        <v>-0.10861780008030536</v>
      </c>
      <c r="CH2750">
        <f t="shared" si="661"/>
        <v>-0.18882099759926541</v>
      </c>
      <c r="CI2750">
        <f t="shared" si="661"/>
        <v>2.2399281157176252</v>
      </c>
      <c r="CJ2750">
        <f t="shared" si="661"/>
        <v>-0.16369571079412945</v>
      </c>
      <c r="CK2750">
        <f t="shared" si="661"/>
        <v>-9.7617598250793164E-2</v>
      </c>
      <c r="CL2750">
        <f t="shared" si="661"/>
        <v>-0.2513290785070888</v>
      </c>
      <c r="CM2750">
        <f t="shared" si="661"/>
        <v>-0.23069011945429144</v>
      </c>
      <c r="CN2750">
        <f t="shared" si="661"/>
        <v>-0.28694158180777513</v>
      </c>
      <c r="CO2750">
        <f t="shared" si="661"/>
        <v>-0.13662117757178671</v>
      </c>
      <c r="CP2750">
        <f t="shared" si="661"/>
        <v>-0.22529952388354521</v>
      </c>
      <c r="CQ2750">
        <f t="shared" si="661"/>
        <v>-0.21419160226713194</v>
      </c>
      <c r="CR2750">
        <f t="shared" si="665"/>
        <v>-0.26837784803098957</v>
      </c>
      <c r="CS2750">
        <f t="shared" si="665"/>
        <v>-0.12792901248503974</v>
      </c>
      <c r="CT2750">
        <f t="shared" si="665"/>
        <v>-0.15262944947551418</v>
      </c>
      <c r="CU2750">
        <f t="shared" si="665"/>
        <v>-9.1644382318053288E-2</v>
      </c>
      <c r="CV2750">
        <f t="shared" si="659"/>
        <v>-0.57785152491952818</v>
      </c>
      <c r="CX2750">
        <f t="shared" si="650"/>
        <v>-1.4609331047692617</v>
      </c>
      <c r="CY2750">
        <f t="shared" si="652"/>
        <v>-1.8793510186568891</v>
      </c>
      <c r="CZ2750">
        <f t="shared" si="653"/>
        <v>0.17507355066207397</v>
      </c>
    </row>
    <row r="2751" spans="1:104" x14ac:dyDescent="0.25">
      <c r="A2751">
        <v>2758</v>
      </c>
      <c r="B2751">
        <v>7008</v>
      </c>
      <c r="C2751">
        <v>4</v>
      </c>
      <c r="D2751">
        <v>8</v>
      </c>
      <c r="E2751">
        <v>1900</v>
      </c>
      <c r="F2751">
        <v>1998</v>
      </c>
      <c r="G2751">
        <v>0</v>
      </c>
      <c r="H2751">
        <v>448</v>
      </c>
      <c r="I2751">
        <v>448</v>
      </c>
      <c r="J2751">
        <v>448</v>
      </c>
      <c r="K2751">
        <v>272</v>
      </c>
      <c r="L2751">
        <v>720</v>
      </c>
      <c r="M2751">
        <v>1</v>
      </c>
      <c r="N2751">
        <v>0</v>
      </c>
      <c r="O2751">
        <v>1</v>
      </c>
      <c r="P2751">
        <v>5</v>
      </c>
      <c r="Q2751">
        <v>0</v>
      </c>
      <c r="R2751">
        <v>1</v>
      </c>
      <c r="S2751">
        <v>280</v>
      </c>
      <c r="T2751">
        <v>0</v>
      </c>
      <c r="U2751">
        <v>0</v>
      </c>
      <c r="V2751">
        <v>7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1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2</v>
      </c>
      <c r="AX2751">
        <v>86900</v>
      </c>
      <c r="BB2751">
        <f t="shared" si="664"/>
        <v>-0.3595301421829093</v>
      </c>
      <c r="BC2751">
        <f t="shared" si="664"/>
        <v>-1.5230768719584498</v>
      </c>
      <c r="BD2751">
        <f t="shared" si="664"/>
        <v>2.1897407994803806</v>
      </c>
      <c r="BE2751">
        <f t="shared" si="664"/>
        <v>-2.4022692895954036</v>
      </c>
      <c r="BF2751">
        <f t="shared" si="664"/>
        <v>0.63353563013199654</v>
      </c>
      <c r="BG2751">
        <f t="shared" si="664"/>
        <v>-1.0132209009324593</v>
      </c>
      <c r="BH2751">
        <f t="shared" si="664"/>
        <v>-0.26518099422532487</v>
      </c>
      <c r="BI2751">
        <f t="shared" si="664"/>
        <v>-1.4600459505478478</v>
      </c>
      <c r="BJ2751">
        <f t="shared" si="664"/>
        <v>-1.899344804776679</v>
      </c>
      <c r="BK2751">
        <f t="shared" si="664"/>
        <v>-0.15451773626015666</v>
      </c>
      <c r="BL2751">
        <f t="shared" si="664"/>
        <v>-1.5960696027803642</v>
      </c>
      <c r="BM2751">
        <f t="shared" si="664"/>
        <v>-1.0396594366417218</v>
      </c>
      <c r="BN2751">
        <f t="shared" si="664"/>
        <v>-0.76924933262188744</v>
      </c>
      <c r="BO2751">
        <f t="shared" si="663"/>
        <v>-2.2945263831167311</v>
      </c>
      <c r="BP2751">
        <f t="shared" si="663"/>
        <v>-0.92737254661820245</v>
      </c>
      <c r="BQ2751">
        <f t="shared" si="663"/>
        <v>-0.94767465068294066</v>
      </c>
      <c r="BR2751">
        <f t="shared" si="662"/>
        <v>-1.0406114342934585</v>
      </c>
      <c r="BS2751">
        <f t="shared" si="662"/>
        <v>-0.92783066767760314</v>
      </c>
      <c r="BT2751">
        <f t="shared" si="662"/>
        <v>-0.74996294769766236</v>
      </c>
      <c r="BU2751">
        <f t="shared" si="662"/>
        <v>-0.71890322722064026</v>
      </c>
      <c r="BV2751">
        <f t="shared" si="662"/>
        <v>0.77948653098551557</v>
      </c>
      <c r="BW2751">
        <f t="shared" si="662"/>
        <v>-0.10325810958507768</v>
      </c>
      <c r="BX2751">
        <f t="shared" si="660"/>
        <v>-4.71798068532421E-2</v>
      </c>
      <c r="BY2751">
        <f t="shared" si="660"/>
        <v>-0.1059703395244459</v>
      </c>
      <c r="BZ2751">
        <f t="shared" si="660"/>
        <v>-0.19657009570666342</v>
      </c>
      <c r="CA2751">
        <f t="shared" si="660"/>
        <v>-0.13449718289666615</v>
      </c>
      <c r="CB2751">
        <f t="shared" si="661"/>
        <v>-0.31011394532950831</v>
      </c>
      <c r="CC2751">
        <f t="shared" si="661"/>
        <v>-0.17748553263522798</v>
      </c>
      <c r="CD2751">
        <f t="shared" si="661"/>
        <v>-0.25505410597689637</v>
      </c>
      <c r="CE2751">
        <f t="shared" si="661"/>
        <v>-0.25381703953656021</v>
      </c>
      <c r="CF2751">
        <f t="shared" si="661"/>
        <v>-0.15071378989543877</v>
      </c>
      <c r="CG2751">
        <f t="shared" si="661"/>
        <v>-0.10861780008030536</v>
      </c>
      <c r="CH2751">
        <f t="shared" si="661"/>
        <v>-0.18882099759926541</v>
      </c>
      <c r="CI2751">
        <f t="shared" si="661"/>
        <v>-0.44619487448339101</v>
      </c>
      <c r="CJ2751">
        <f t="shared" si="661"/>
        <v>-0.16369571079412945</v>
      </c>
      <c r="CK2751">
        <f t="shared" si="661"/>
        <v>-9.7617598250793164E-2</v>
      </c>
      <c r="CL2751">
        <f t="shared" si="661"/>
        <v>-0.2513290785070888</v>
      </c>
      <c r="CM2751">
        <f t="shared" si="661"/>
        <v>-0.23069011945429144</v>
      </c>
      <c r="CN2751">
        <f t="shared" si="661"/>
        <v>3.4830937996082483</v>
      </c>
      <c r="CO2751">
        <f t="shared" si="661"/>
        <v>-0.13662117757178671</v>
      </c>
      <c r="CP2751">
        <f t="shared" si="661"/>
        <v>-0.22529952388354521</v>
      </c>
      <c r="CQ2751">
        <f t="shared" si="661"/>
        <v>-0.21419160226713194</v>
      </c>
      <c r="CR2751">
        <f t="shared" si="665"/>
        <v>-0.26837784803098957</v>
      </c>
      <c r="CS2751">
        <f t="shared" si="665"/>
        <v>-0.12792901248503974</v>
      </c>
      <c r="CT2751">
        <f t="shared" si="665"/>
        <v>-0.15262944947551418</v>
      </c>
      <c r="CU2751">
        <f t="shared" si="665"/>
        <v>-9.1644382318053288E-2</v>
      </c>
      <c r="CV2751">
        <f t="shared" si="659"/>
        <v>-1.7400110163777971</v>
      </c>
      <c r="CX2751">
        <f t="shared" si="650"/>
        <v>-1.2161852244512312</v>
      </c>
      <c r="CY2751">
        <f t="shared" si="652"/>
        <v>-1.5115697389631764</v>
      </c>
      <c r="CZ2751">
        <f t="shared" si="653"/>
        <v>8.7252011413457523E-2</v>
      </c>
    </row>
    <row r="2752" spans="1:104" x14ac:dyDescent="0.25">
      <c r="A2752">
        <v>2759</v>
      </c>
      <c r="B2752">
        <v>7200</v>
      </c>
      <c r="C2752">
        <v>6</v>
      </c>
      <c r="D2752">
        <v>8</v>
      </c>
      <c r="E2752">
        <v>1915</v>
      </c>
      <c r="F2752">
        <v>1950</v>
      </c>
      <c r="G2752">
        <v>338</v>
      </c>
      <c r="H2752">
        <v>325</v>
      </c>
      <c r="I2752">
        <v>663</v>
      </c>
      <c r="J2752">
        <v>774</v>
      </c>
      <c r="K2752">
        <v>821</v>
      </c>
      <c r="L2752">
        <v>1595</v>
      </c>
      <c r="M2752">
        <v>2</v>
      </c>
      <c r="N2752">
        <v>0</v>
      </c>
      <c r="O2752">
        <v>3</v>
      </c>
      <c r="P2752">
        <v>7</v>
      </c>
      <c r="Q2752">
        <v>1</v>
      </c>
      <c r="R2752">
        <v>2</v>
      </c>
      <c r="S2752">
        <v>528</v>
      </c>
      <c r="T2752">
        <v>49</v>
      </c>
      <c r="U2752">
        <v>0</v>
      </c>
      <c r="V2752">
        <v>231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1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3</v>
      </c>
      <c r="AX2752">
        <v>155500</v>
      </c>
      <c r="BB2752">
        <f t="shared" si="664"/>
        <v>-0.33823197808461841</v>
      </c>
      <c r="BC2752">
        <f t="shared" si="664"/>
        <v>-7.2527470093259272E-2</v>
      </c>
      <c r="BD2752">
        <f t="shared" si="664"/>
        <v>2.1897407994803806</v>
      </c>
      <c r="BE2752">
        <f t="shared" si="664"/>
        <v>-1.9011353024744655</v>
      </c>
      <c r="BF2752">
        <f t="shared" si="664"/>
        <v>-1.691760820309995</v>
      </c>
      <c r="BG2752">
        <f t="shared" si="664"/>
        <v>-0.24192113737678833</v>
      </c>
      <c r="BH2752">
        <f t="shared" si="664"/>
        <v>-0.54257666975479057</v>
      </c>
      <c r="BI2752">
        <f t="shared" si="664"/>
        <v>-0.94489863933487361</v>
      </c>
      <c r="BJ2752">
        <f t="shared" si="664"/>
        <v>-1.027994445190602</v>
      </c>
      <c r="BK2752">
        <f t="shared" si="664"/>
        <v>1.126959557787822</v>
      </c>
      <c r="BL2752">
        <f t="shared" si="664"/>
        <v>0.18850171937127444</v>
      </c>
      <c r="BM2752">
        <f t="shared" si="664"/>
        <v>0.78965335510324319</v>
      </c>
      <c r="BN2752">
        <f t="shared" si="664"/>
        <v>-0.76924933262188744</v>
      </c>
      <c r="BO2752">
        <f t="shared" si="663"/>
        <v>0.17344343439753029</v>
      </c>
      <c r="BP2752">
        <f t="shared" si="663"/>
        <v>0.33150421349700426</v>
      </c>
      <c r="BQ2752">
        <f t="shared" si="663"/>
        <v>0.60872532306641436</v>
      </c>
      <c r="BR2752">
        <f t="shared" si="662"/>
        <v>0.30404081389622228</v>
      </c>
      <c r="BS2752">
        <f t="shared" si="662"/>
        <v>0.25297354840866021</v>
      </c>
      <c r="BT2752">
        <f t="shared" si="662"/>
        <v>-0.35745198778184234</v>
      </c>
      <c r="BU2752">
        <f t="shared" si="662"/>
        <v>-0.71890322722064026</v>
      </c>
      <c r="BV2752">
        <f t="shared" si="662"/>
        <v>3.3938024623290688</v>
      </c>
      <c r="BW2752">
        <f t="shared" si="662"/>
        <v>-0.10325810958507768</v>
      </c>
      <c r="BX2752">
        <f t="shared" si="660"/>
        <v>-4.71798068532421E-2</v>
      </c>
      <c r="BY2752">
        <f t="shared" si="660"/>
        <v>-0.1059703395244459</v>
      </c>
      <c r="BZ2752">
        <f t="shared" si="660"/>
        <v>-0.19657009570666342</v>
      </c>
      <c r="CA2752">
        <f t="shared" si="660"/>
        <v>-0.13449718289666615</v>
      </c>
      <c r="CB2752">
        <f t="shared" si="661"/>
        <v>-0.31011394532950831</v>
      </c>
      <c r="CC2752">
        <f t="shared" si="661"/>
        <v>-0.17748553263522798</v>
      </c>
      <c r="CD2752">
        <f t="shared" si="661"/>
        <v>-0.25505410597689637</v>
      </c>
      <c r="CE2752">
        <f t="shared" si="661"/>
        <v>-0.25381703953656021</v>
      </c>
      <c r="CF2752">
        <f t="shared" si="661"/>
        <v>-0.15071378989543877</v>
      </c>
      <c r="CG2752">
        <f t="shared" si="661"/>
        <v>-0.10861780008030536</v>
      </c>
      <c r="CH2752">
        <f t="shared" si="661"/>
        <v>-0.18882099759926541</v>
      </c>
      <c r="CI2752">
        <f t="shared" si="661"/>
        <v>-0.44619487448339101</v>
      </c>
      <c r="CJ2752">
        <f t="shared" si="661"/>
        <v>-0.16369571079412945</v>
      </c>
      <c r="CK2752">
        <f t="shared" si="661"/>
        <v>-9.7617598250793164E-2</v>
      </c>
      <c r="CL2752">
        <f t="shared" si="661"/>
        <v>-0.2513290785070888</v>
      </c>
      <c r="CM2752">
        <f t="shared" si="661"/>
        <v>-0.23069011945429144</v>
      </c>
      <c r="CN2752">
        <f t="shared" si="661"/>
        <v>3.4830937996082483</v>
      </c>
      <c r="CO2752">
        <f t="shared" si="661"/>
        <v>-0.13662117757178671</v>
      </c>
      <c r="CP2752">
        <f t="shared" si="661"/>
        <v>-0.22529952388354521</v>
      </c>
      <c r="CQ2752">
        <f t="shared" si="661"/>
        <v>-0.21419160226713194</v>
      </c>
      <c r="CR2752">
        <f t="shared" si="665"/>
        <v>-0.26837784803098957</v>
      </c>
      <c r="CS2752">
        <f t="shared" si="665"/>
        <v>-0.12792901248503974</v>
      </c>
      <c r="CT2752">
        <f t="shared" si="665"/>
        <v>-0.15262944947551418</v>
      </c>
      <c r="CU2752">
        <f t="shared" si="665"/>
        <v>-9.1644382318053288E-2</v>
      </c>
      <c r="CV2752">
        <f t="shared" si="659"/>
        <v>-0.57785152491952818</v>
      </c>
      <c r="CX2752">
        <f t="shared" si="650"/>
        <v>-0.32784106625986126</v>
      </c>
      <c r="CY2752">
        <f t="shared" si="652"/>
        <v>-0.37924306628568055</v>
      </c>
      <c r="CZ2752">
        <f t="shared" si="653"/>
        <v>2.6421656066543267E-3</v>
      </c>
    </row>
    <row r="2753" spans="1:104" x14ac:dyDescent="0.25">
      <c r="A2753">
        <v>2760</v>
      </c>
      <c r="B2753">
        <v>10818</v>
      </c>
      <c r="C2753">
        <v>4</v>
      </c>
      <c r="D2753">
        <v>4</v>
      </c>
      <c r="E2753">
        <v>1910</v>
      </c>
      <c r="F2753">
        <v>1950</v>
      </c>
      <c r="G2753">
        <v>0</v>
      </c>
      <c r="H2753">
        <v>1077</v>
      </c>
      <c r="I2753">
        <v>1077</v>
      </c>
      <c r="J2753">
        <v>981</v>
      </c>
      <c r="K2753">
        <v>779</v>
      </c>
      <c r="L2753">
        <v>1760</v>
      </c>
      <c r="M2753">
        <v>1</v>
      </c>
      <c r="N2753">
        <v>1</v>
      </c>
      <c r="O2753">
        <v>4</v>
      </c>
      <c r="P2753">
        <v>7</v>
      </c>
      <c r="Q2753">
        <v>1</v>
      </c>
      <c r="R2753">
        <v>2</v>
      </c>
      <c r="S2753">
        <v>648</v>
      </c>
      <c r="T2753">
        <v>120</v>
      </c>
      <c r="U2753">
        <v>0</v>
      </c>
      <c r="V2753">
        <v>96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1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2</v>
      </c>
      <c r="AX2753">
        <v>80000</v>
      </c>
      <c r="BB2753">
        <f t="shared" si="664"/>
        <v>6.3105301642549794E-2</v>
      </c>
      <c r="BC2753">
        <f t="shared" si="664"/>
        <v>-1.5230768719584498</v>
      </c>
      <c r="BD2753">
        <f t="shared" si="664"/>
        <v>-1.4131234044178693</v>
      </c>
      <c r="BE2753">
        <f t="shared" si="664"/>
        <v>-2.0681799648481114</v>
      </c>
      <c r="BF2753">
        <f t="shared" si="664"/>
        <v>-1.691760820309995</v>
      </c>
      <c r="BG2753">
        <f t="shared" si="664"/>
        <v>-1.0132209009324593</v>
      </c>
      <c r="BH2753">
        <f t="shared" si="664"/>
        <v>1.1533708749456826</v>
      </c>
      <c r="BI2753">
        <f t="shared" si="664"/>
        <v>4.705943900080669E-2</v>
      </c>
      <c r="BJ2753">
        <f t="shared" si="664"/>
        <v>-0.4747136953920808</v>
      </c>
      <c r="BK2753">
        <f t="shared" si="664"/>
        <v>1.0289230434890695</v>
      </c>
      <c r="BL2753">
        <f t="shared" si="664"/>
        <v>0.52502088297701199</v>
      </c>
      <c r="BM2753">
        <f t="shared" si="664"/>
        <v>-1.0396594366417218</v>
      </c>
      <c r="BN2753">
        <f t="shared" si="664"/>
        <v>1.2088203798343946</v>
      </c>
      <c r="BO2753">
        <f t="shared" si="663"/>
        <v>1.407428343154661</v>
      </c>
      <c r="BP2753">
        <f t="shared" si="663"/>
        <v>0.33150421349700426</v>
      </c>
      <c r="BQ2753">
        <f t="shared" si="663"/>
        <v>0.60872532306641436</v>
      </c>
      <c r="BR2753">
        <f t="shared" si="662"/>
        <v>0.30404081389622228</v>
      </c>
      <c r="BS2753">
        <f t="shared" si="662"/>
        <v>0.82433042716007798</v>
      </c>
      <c r="BT2753">
        <f t="shared" si="662"/>
        <v>0.21128838270842745</v>
      </c>
      <c r="BU2753">
        <f t="shared" si="662"/>
        <v>-0.71890322722064026</v>
      </c>
      <c r="BV2753">
        <f t="shared" si="662"/>
        <v>1.2016741969167726</v>
      </c>
      <c r="BW2753">
        <f t="shared" si="662"/>
        <v>-0.10325810958507768</v>
      </c>
      <c r="BX2753">
        <f t="shared" si="660"/>
        <v>-4.71798068532421E-2</v>
      </c>
      <c r="BY2753">
        <f t="shared" si="660"/>
        <v>-0.1059703395244459</v>
      </c>
      <c r="BZ2753">
        <f t="shared" si="660"/>
        <v>-0.19657009570666342</v>
      </c>
      <c r="CA2753">
        <f t="shared" si="660"/>
        <v>-0.13449718289666615</v>
      </c>
      <c r="CB2753">
        <f t="shared" si="661"/>
        <v>-0.31011394532950831</v>
      </c>
      <c r="CC2753">
        <f t="shared" si="661"/>
        <v>-0.17748553263522798</v>
      </c>
      <c r="CD2753">
        <f t="shared" si="661"/>
        <v>-0.25505410597689637</v>
      </c>
      <c r="CE2753">
        <f t="shared" si="661"/>
        <v>-0.25381703953656021</v>
      </c>
      <c r="CF2753">
        <f t="shared" si="661"/>
        <v>-0.15071378989543877</v>
      </c>
      <c r="CG2753">
        <f t="shared" si="661"/>
        <v>-0.10861780008030536</v>
      </c>
      <c r="CH2753">
        <f t="shared" si="661"/>
        <v>-0.18882099759926541</v>
      </c>
      <c r="CI2753">
        <f t="shared" si="661"/>
        <v>-0.44619487448339101</v>
      </c>
      <c r="CJ2753">
        <f t="shared" si="661"/>
        <v>-0.16369571079412945</v>
      </c>
      <c r="CK2753">
        <f t="shared" si="661"/>
        <v>-9.7617598250793164E-2</v>
      </c>
      <c r="CL2753">
        <f t="shared" si="661"/>
        <v>-0.2513290785070888</v>
      </c>
      <c r="CM2753">
        <f t="shared" si="661"/>
        <v>-0.23069011945429144</v>
      </c>
      <c r="CN2753">
        <f t="shared" si="661"/>
        <v>3.4830937996082483</v>
      </c>
      <c r="CO2753">
        <f t="shared" si="661"/>
        <v>-0.13662117757178671</v>
      </c>
      <c r="CP2753">
        <f t="shared" si="661"/>
        <v>-0.22529952388354521</v>
      </c>
      <c r="CQ2753">
        <f t="shared" si="661"/>
        <v>-0.21419160226713194</v>
      </c>
      <c r="CR2753">
        <f t="shared" si="665"/>
        <v>-0.26837784803098957</v>
      </c>
      <c r="CS2753">
        <f t="shared" si="665"/>
        <v>-0.12792901248503974</v>
      </c>
      <c r="CT2753">
        <f t="shared" si="665"/>
        <v>-0.15262944947551418</v>
      </c>
      <c r="CU2753">
        <f t="shared" si="665"/>
        <v>-9.1644382318053288E-2</v>
      </c>
      <c r="CV2753">
        <f t="shared" si="659"/>
        <v>-1.7400110163777971</v>
      </c>
      <c r="CX2753">
        <f t="shared" si="650"/>
        <v>-1.3055376252022584</v>
      </c>
      <c r="CY2753">
        <f t="shared" si="652"/>
        <v>-0.9143890727948305</v>
      </c>
      <c r="CZ2753">
        <f t="shared" si="653"/>
        <v>0.15299719005042633</v>
      </c>
    </row>
    <row r="2754" spans="1:104" x14ac:dyDescent="0.25">
      <c r="A2754">
        <v>2761</v>
      </c>
      <c r="B2754">
        <v>10184</v>
      </c>
      <c r="C2754">
        <v>6</v>
      </c>
      <c r="D2754">
        <v>5</v>
      </c>
      <c r="E2754">
        <v>1963</v>
      </c>
      <c r="F2754">
        <v>1963</v>
      </c>
      <c r="G2754">
        <v>580</v>
      </c>
      <c r="H2754">
        <v>503</v>
      </c>
      <c r="I2754">
        <v>1083</v>
      </c>
      <c r="J2754">
        <v>1146</v>
      </c>
      <c r="K2754">
        <v>0</v>
      </c>
      <c r="L2754">
        <v>1146</v>
      </c>
      <c r="M2754">
        <v>1</v>
      </c>
      <c r="N2754">
        <v>0</v>
      </c>
      <c r="O2754">
        <v>3</v>
      </c>
      <c r="P2754">
        <v>6</v>
      </c>
      <c r="Q2754">
        <v>1</v>
      </c>
      <c r="R2754">
        <v>1</v>
      </c>
      <c r="S2754">
        <v>294</v>
      </c>
      <c r="T2754">
        <v>345</v>
      </c>
      <c r="U2754">
        <v>75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1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3</v>
      </c>
      <c r="AX2754">
        <v>165000</v>
      </c>
      <c r="BB2754">
        <f t="shared" si="664"/>
        <v>-7.2230110570147893E-3</v>
      </c>
      <c r="BC2754">
        <f t="shared" si="664"/>
        <v>-7.2527470093259272E-2</v>
      </c>
      <c r="BD2754">
        <f t="shared" si="664"/>
        <v>-0.51240735344330679</v>
      </c>
      <c r="BE2754">
        <f t="shared" si="664"/>
        <v>-0.29750654368746282</v>
      </c>
      <c r="BF2754">
        <f t="shared" si="664"/>
        <v>-1.0619930316486224</v>
      </c>
      <c r="BG2754">
        <f t="shared" si="664"/>
        <v>0.31031123771336666</v>
      </c>
      <c r="BH2754">
        <f t="shared" si="664"/>
        <v>-0.14114227752515729</v>
      </c>
      <c r="BI2754">
        <f t="shared" si="664"/>
        <v>6.1435643034657129E-2</v>
      </c>
      <c r="BJ2754">
        <f t="shared" si="664"/>
        <v>-3.3692807871520403E-2</v>
      </c>
      <c r="BK2754">
        <f t="shared" si="664"/>
        <v>-0.78942087648064874</v>
      </c>
      <c r="BL2754">
        <f t="shared" si="664"/>
        <v>-0.7272383076528236</v>
      </c>
      <c r="BM2754">
        <f t="shared" si="664"/>
        <v>-1.0396594366417218</v>
      </c>
      <c r="BN2754">
        <f t="shared" si="664"/>
        <v>-0.76924933262188744</v>
      </c>
      <c r="BO2754">
        <f t="shared" si="663"/>
        <v>0.17344343439753029</v>
      </c>
      <c r="BP2754">
        <f t="shared" si="663"/>
        <v>-0.29793416656059907</v>
      </c>
      <c r="BQ2754">
        <f t="shared" si="663"/>
        <v>0.60872532306641436</v>
      </c>
      <c r="BR2754">
        <f t="shared" si="662"/>
        <v>-1.0406114342934585</v>
      </c>
      <c r="BS2754">
        <f t="shared" si="662"/>
        <v>-0.86117236515660445</v>
      </c>
      <c r="BT2754">
        <f t="shared" si="662"/>
        <v>2.013634627219846</v>
      </c>
      <c r="BU2754">
        <f t="shared" si="662"/>
        <v>0.4384610123661089</v>
      </c>
      <c r="BV2754">
        <f t="shared" si="662"/>
        <v>-0.35717256959863808</v>
      </c>
      <c r="BW2754">
        <f t="shared" si="662"/>
        <v>-0.10325810958507768</v>
      </c>
      <c r="BX2754">
        <f t="shared" si="660"/>
        <v>-4.71798068532421E-2</v>
      </c>
      <c r="BY2754">
        <f t="shared" si="660"/>
        <v>-0.1059703395244459</v>
      </c>
      <c r="BZ2754">
        <f t="shared" si="660"/>
        <v>-0.19657009570666342</v>
      </c>
      <c r="CA2754">
        <f t="shared" si="660"/>
        <v>-0.13449718289666615</v>
      </c>
      <c r="CB2754">
        <f t="shared" si="661"/>
        <v>-0.31011394532950831</v>
      </c>
      <c r="CC2754">
        <f t="shared" si="661"/>
        <v>-0.17748553263522798</v>
      </c>
      <c r="CD2754">
        <f t="shared" si="661"/>
        <v>-0.25505410597689637</v>
      </c>
      <c r="CE2754">
        <f t="shared" si="661"/>
        <v>-0.25381703953656021</v>
      </c>
      <c r="CF2754">
        <f t="shared" si="661"/>
        <v>-0.15071378989543877</v>
      </c>
      <c r="CG2754">
        <f t="shared" si="661"/>
        <v>-0.10861780008030536</v>
      </c>
      <c r="CH2754">
        <f t="shared" si="661"/>
        <v>-0.18882099759926541</v>
      </c>
      <c r="CI2754">
        <f t="shared" si="661"/>
        <v>2.2399281157176252</v>
      </c>
      <c r="CJ2754">
        <f t="shared" si="661"/>
        <v>-0.16369571079412945</v>
      </c>
      <c r="CK2754">
        <f t="shared" si="661"/>
        <v>-9.7617598250793164E-2</v>
      </c>
      <c r="CL2754">
        <f t="shared" si="661"/>
        <v>-0.2513290785070888</v>
      </c>
      <c r="CM2754">
        <f t="shared" si="661"/>
        <v>-0.23069011945429144</v>
      </c>
      <c r="CN2754">
        <f t="shared" si="661"/>
        <v>-0.28694158180777513</v>
      </c>
      <c r="CO2754">
        <f t="shared" si="661"/>
        <v>-0.13662117757178671</v>
      </c>
      <c r="CP2754">
        <f t="shared" si="661"/>
        <v>-0.22529952388354521</v>
      </c>
      <c r="CQ2754">
        <f t="shared" si="661"/>
        <v>-0.21419160226713194</v>
      </c>
      <c r="CR2754">
        <f t="shared" si="665"/>
        <v>-0.26837784803098957</v>
      </c>
      <c r="CS2754">
        <f t="shared" si="665"/>
        <v>-0.12792901248503974</v>
      </c>
      <c r="CT2754">
        <f t="shared" si="665"/>
        <v>-0.15262944947551418</v>
      </c>
      <c r="CU2754">
        <f t="shared" si="665"/>
        <v>-9.1644382318053288E-2</v>
      </c>
      <c r="CV2754">
        <f t="shared" si="659"/>
        <v>-0.57785152491952818</v>
      </c>
      <c r="CX2754">
        <f t="shared" si="650"/>
        <v>-0.20481964493598345</v>
      </c>
      <c r="CY2754">
        <f t="shared" si="652"/>
        <v>-0.47728058844966159</v>
      </c>
      <c r="CZ2754">
        <f t="shared" si="653"/>
        <v>7.4234965740363701E-2</v>
      </c>
    </row>
    <row r="2755" spans="1:104" x14ac:dyDescent="0.25">
      <c r="A2755">
        <v>2762</v>
      </c>
      <c r="B2755">
        <v>9510</v>
      </c>
      <c r="C2755">
        <v>6</v>
      </c>
      <c r="D2755">
        <v>5</v>
      </c>
      <c r="E2755">
        <v>1962</v>
      </c>
      <c r="F2755">
        <v>1985</v>
      </c>
      <c r="G2755">
        <v>701</v>
      </c>
      <c r="H2755">
        <v>434</v>
      </c>
      <c r="I2755">
        <v>1135</v>
      </c>
      <c r="J2755">
        <v>1207</v>
      </c>
      <c r="K2755">
        <v>0</v>
      </c>
      <c r="L2755">
        <v>1207</v>
      </c>
      <c r="M2755">
        <v>1</v>
      </c>
      <c r="N2755">
        <v>1</v>
      </c>
      <c r="O2755">
        <v>3</v>
      </c>
      <c r="P2755">
        <v>6</v>
      </c>
      <c r="Q2755">
        <v>0</v>
      </c>
      <c r="R2755">
        <v>1</v>
      </c>
      <c r="S2755">
        <v>264</v>
      </c>
      <c r="T2755">
        <v>0</v>
      </c>
      <c r="U2755">
        <v>24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1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3</v>
      </c>
      <c r="AX2755">
        <v>147000</v>
      </c>
      <c r="BB2755">
        <f t="shared" si="664"/>
        <v>-8.1988441277056623E-2</v>
      </c>
      <c r="BC2755">
        <f t="shared" si="664"/>
        <v>-7.2527470093259272E-2</v>
      </c>
      <c r="BD2755">
        <f t="shared" si="664"/>
        <v>-0.51240735344330679</v>
      </c>
      <c r="BE2755">
        <f t="shared" si="664"/>
        <v>-0.33091547616219202</v>
      </c>
      <c r="BF2755">
        <f t="shared" si="664"/>
        <v>3.7678414706238425E-3</v>
      </c>
      <c r="BG2755">
        <f t="shared" si="664"/>
        <v>0.58642742525844416</v>
      </c>
      <c r="BH2755">
        <f t="shared" si="664"/>
        <v>-0.29675448574900387</v>
      </c>
      <c r="BI2755">
        <f t="shared" si="664"/>
        <v>0.18602941132802761</v>
      </c>
      <c r="BJ2755">
        <f t="shared" si="664"/>
        <v>0.1293512778178989</v>
      </c>
      <c r="BK2755">
        <f t="shared" si="664"/>
        <v>-0.78942087648064874</v>
      </c>
      <c r="BL2755">
        <f t="shared" si="664"/>
        <v>-0.60282819262282361</v>
      </c>
      <c r="BM2755">
        <f t="shared" si="664"/>
        <v>-1.0396594366417218</v>
      </c>
      <c r="BN2755">
        <f t="shared" si="664"/>
        <v>1.2088203798343946</v>
      </c>
      <c r="BO2755">
        <f t="shared" si="663"/>
        <v>0.17344343439753029</v>
      </c>
      <c r="BP2755">
        <f t="shared" si="663"/>
        <v>-0.29793416656059907</v>
      </c>
      <c r="BQ2755">
        <f t="shared" si="663"/>
        <v>-0.94767465068294066</v>
      </c>
      <c r="BR2755">
        <f t="shared" si="662"/>
        <v>-1.0406114342934585</v>
      </c>
      <c r="BS2755">
        <f t="shared" si="662"/>
        <v>-1.0040115848444588</v>
      </c>
      <c r="BT2755">
        <f t="shared" si="662"/>
        <v>-0.74996294769766236</v>
      </c>
      <c r="BU2755">
        <f t="shared" si="662"/>
        <v>2.9846623394569569</v>
      </c>
      <c r="BV2755">
        <f t="shared" si="662"/>
        <v>-0.35717256959863808</v>
      </c>
      <c r="BW2755">
        <f t="shared" si="662"/>
        <v>-0.10325810958507768</v>
      </c>
      <c r="BX2755">
        <f t="shared" si="660"/>
        <v>-4.71798068532421E-2</v>
      </c>
      <c r="BY2755">
        <f t="shared" si="660"/>
        <v>-0.1059703395244459</v>
      </c>
      <c r="BZ2755">
        <f t="shared" si="660"/>
        <v>-0.19657009570666342</v>
      </c>
      <c r="CA2755">
        <f t="shared" si="660"/>
        <v>-0.13449718289666615</v>
      </c>
      <c r="CB2755">
        <f t="shared" si="661"/>
        <v>-0.31011394532950831</v>
      </c>
      <c r="CC2755">
        <f t="shared" si="661"/>
        <v>-0.17748553263522798</v>
      </c>
      <c r="CD2755">
        <f t="shared" si="661"/>
        <v>-0.25505410597689637</v>
      </c>
      <c r="CE2755">
        <f t="shared" si="661"/>
        <v>-0.25381703953656021</v>
      </c>
      <c r="CF2755">
        <f t="shared" si="661"/>
        <v>-0.15071378989543877</v>
      </c>
      <c r="CG2755">
        <f t="shared" si="661"/>
        <v>-0.10861780008030536</v>
      </c>
      <c r="CH2755">
        <f t="shared" si="661"/>
        <v>-0.18882099759926541</v>
      </c>
      <c r="CI2755">
        <f t="shared" si="661"/>
        <v>2.2399281157176252</v>
      </c>
      <c r="CJ2755">
        <f t="shared" si="661"/>
        <v>-0.16369571079412945</v>
      </c>
      <c r="CK2755">
        <f t="shared" si="661"/>
        <v>-9.7617598250793164E-2</v>
      </c>
      <c r="CL2755">
        <f t="shared" si="661"/>
        <v>-0.2513290785070888</v>
      </c>
      <c r="CM2755">
        <f t="shared" si="661"/>
        <v>-0.23069011945429144</v>
      </c>
      <c r="CN2755">
        <f t="shared" si="661"/>
        <v>-0.28694158180777513</v>
      </c>
      <c r="CO2755">
        <f t="shared" si="661"/>
        <v>-0.13662117757178671</v>
      </c>
      <c r="CP2755">
        <f t="shared" si="661"/>
        <v>-0.22529952388354521</v>
      </c>
      <c r="CQ2755">
        <f t="shared" si="661"/>
        <v>-0.21419160226713194</v>
      </c>
      <c r="CR2755">
        <f t="shared" si="665"/>
        <v>-0.26837784803098957</v>
      </c>
      <c r="CS2755">
        <f t="shared" si="665"/>
        <v>-0.12792901248503974</v>
      </c>
      <c r="CT2755">
        <f t="shared" si="665"/>
        <v>-0.15262944947551418</v>
      </c>
      <c r="CU2755">
        <f t="shared" si="665"/>
        <v>-9.1644382318053288E-2</v>
      </c>
      <c r="CV2755">
        <f t="shared" si="659"/>
        <v>-0.57785152491952818</v>
      </c>
      <c r="CX2755">
        <f t="shared" si="650"/>
        <v>-0.43791286428648873</v>
      </c>
      <c r="CY2755">
        <f t="shared" si="652"/>
        <v>-0.35706165840280141</v>
      </c>
      <c r="CZ2755">
        <f t="shared" si="653"/>
        <v>6.5369174928463962E-3</v>
      </c>
    </row>
    <row r="2756" spans="1:104" x14ac:dyDescent="0.25">
      <c r="A2756">
        <v>2763</v>
      </c>
      <c r="B2756">
        <v>10800</v>
      </c>
      <c r="C2756">
        <v>6</v>
      </c>
      <c r="D2756">
        <v>6</v>
      </c>
      <c r="E2756">
        <v>1961</v>
      </c>
      <c r="F2756">
        <v>1992</v>
      </c>
      <c r="G2756">
        <v>913</v>
      </c>
      <c r="H2756">
        <v>400</v>
      </c>
      <c r="I2756">
        <v>1313</v>
      </c>
      <c r="J2756">
        <v>1773</v>
      </c>
      <c r="K2756">
        <v>0</v>
      </c>
      <c r="L2756">
        <v>1773</v>
      </c>
      <c r="M2756">
        <v>2</v>
      </c>
      <c r="N2756">
        <v>0</v>
      </c>
      <c r="O2756">
        <v>3</v>
      </c>
      <c r="P2756">
        <v>6</v>
      </c>
      <c r="Q2756">
        <v>2</v>
      </c>
      <c r="R2756">
        <v>2</v>
      </c>
      <c r="S2756">
        <v>418</v>
      </c>
      <c r="T2756">
        <v>355</v>
      </c>
      <c r="U2756">
        <v>98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1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3</v>
      </c>
      <c r="AX2756">
        <v>183000</v>
      </c>
      <c r="BB2756">
        <f t="shared" si="664"/>
        <v>6.110859875833502E-2</v>
      </c>
      <c r="BC2756">
        <f t="shared" si="664"/>
        <v>-7.2527470093259272E-2</v>
      </c>
      <c r="BD2756">
        <f t="shared" si="664"/>
        <v>0.38830869753125574</v>
      </c>
      <c r="BE2756">
        <f t="shared" si="664"/>
        <v>-0.36432440863692128</v>
      </c>
      <c r="BF2756">
        <f t="shared" si="664"/>
        <v>0.3428735738267476</v>
      </c>
      <c r="BG2756">
        <f t="shared" si="664"/>
        <v>1.0702012414531255</v>
      </c>
      <c r="BH2756">
        <f t="shared" si="664"/>
        <v>-0.37343296516365293</v>
      </c>
      <c r="BI2756">
        <f t="shared" si="664"/>
        <v>0.61252346433225735</v>
      </c>
      <c r="BJ2756">
        <f t="shared" si="664"/>
        <v>1.6421865647066092</v>
      </c>
      <c r="BK2756">
        <f t="shared" si="664"/>
        <v>-0.78942087648064874</v>
      </c>
      <c r="BL2756">
        <f t="shared" si="664"/>
        <v>0.55153451404897924</v>
      </c>
      <c r="BM2756">
        <f t="shared" si="664"/>
        <v>0.78965335510324319</v>
      </c>
      <c r="BN2756">
        <f t="shared" si="664"/>
        <v>-0.76924933262188744</v>
      </c>
      <c r="BO2756">
        <f t="shared" si="663"/>
        <v>0.17344343439753029</v>
      </c>
      <c r="BP2756">
        <f t="shared" si="663"/>
        <v>-0.29793416656059907</v>
      </c>
      <c r="BQ2756">
        <f t="shared" si="663"/>
        <v>2.165125296815769</v>
      </c>
      <c r="BR2756">
        <f t="shared" si="662"/>
        <v>0.30404081389622228</v>
      </c>
      <c r="BS2756">
        <f t="shared" si="662"/>
        <v>-0.27077025711347275</v>
      </c>
      <c r="BT2756">
        <f t="shared" si="662"/>
        <v>2.0937389047536867</v>
      </c>
      <c r="BU2756">
        <f t="shared" si="662"/>
        <v>0.79338604583937866</v>
      </c>
      <c r="BV2756">
        <f t="shared" si="662"/>
        <v>-0.35717256959863808</v>
      </c>
      <c r="BW2756">
        <f t="shared" si="662"/>
        <v>-0.10325810958507768</v>
      </c>
      <c r="BX2756">
        <f t="shared" si="660"/>
        <v>-4.71798068532421E-2</v>
      </c>
      <c r="BY2756">
        <f t="shared" si="660"/>
        <v>-0.1059703395244459</v>
      </c>
      <c r="BZ2756">
        <f t="shared" si="660"/>
        <v>-0.19657009570666342</v>
      </c>
      <c r="CA2756">
        <f t="shared" si="660"/>
        <v>-0.13449718289666615</v>
      </c>
      <c r="CB2756">
        <f t="shared" si="661"/>
        <v>-0.31011394532950831</v>
      </c>
      <c r="CC2756">
        <f t="shared" si="661"/>
        <v>-0.17748553263522798</v>
      </c>
      <c r="CD2756">
        <f t="shared" si="661"/>
        <v>-0.25505410597689637</v>
      </c>
      <c r="CE2756">
        <f t="shared" si="661"/>
        <v>-0.25381703953656021</v>
      </c>
      <c r="CF2756">
        <f t="shared" si="661"/>
        <v>-0.15071378989543877</v>
      </c>
      <c r="CG2756">
        <f t="shared" si="661"/>
        <v>-0.10861780008030536</v>
      </c>
      <c r="CH2756">
        <f t="shared" si="661"/>
        <v>-0.18882099759926541</v>
      </c>
      <c r="CI2756">
        <f t="shared" si="661"/>
        <v>2.2399281157176252</v>
      </c>
      <c r="CJ2756">
        <f t="shared" si="661"/>
        <v>-0.16369571079412945</v>
      </c>
      <c r="CK2756">
        <f t="shared" si="661"/>
        <v>-9.7617598250793164E-2</v>
      </c>
      <c r="CL2756">
        <f t="shared" si="661"/>
        <v>-0.2513290785070888</v>
      </c>
      <c r="CM2756">
        <f t="shared" si="661"/>
        <v>-0.23069011945429144</v>
      </c>
      <c r="CN2756">
        <f t="shared" si="661"/>
        <v>-0.28694158180777513</v>
      </c>
      <c r="CO2756">
        <f t="shared" si="661"/>
        <v>-0.13662117757178671</v>
      </c>
      <c r="CP2756">
        <f t="shared" si="661"/>
        <v>-0.22529952388354521</v>
      </c>
      <c r="CQ2756">
        <f t="shared" si="661"/>
        <v>-0.21419160226713194</v>
      </c>
      <c r="CR2756">
        <f t="shared" si="665"/>
        <v>-0.26837784803098957</v>
      </c>
      <c r="CS2756">
        <f t="shared" si="665"/>
        <v>-0.12792901248503974</v>
      </c>
      <c r="CT2756">
        <f t="shared" si="665"/>
        <v>-0.15262944947551418</v>
      </c>
      <c r="CU2756">
        <f t="shared" si="665"/>
        <v>-9.1644382318053288E-2</v>
      </c>
      <c r="CV2756">
        <f t="shared" si="659"/>
        <v>-0.57785152491952818</v>
      </c>
      <c r="CX2756">
        <f t="shared" si="650"/>
        <v>2.8273574414521802E-2</v>
      </c>
      <c r="CY2756">
        <f t="shared" si="652"/>
        <v>0.35693112434691449</v>
      </c>
      <c r="CZ2756">
        <f t="shared" si="653"/>
        <v>0.10801578512756321</v>
      </c>
    </row>
    <row r="2757" spans="1:104" x14ac:dyDescent="0.25">
      <c r="A2757">
        <v>2764</v>
      </c>
      <c r="B2757">
        <v>11650</v>
      </c>
      <c r="C2757">
        <v>7</v>
      </c>
      <c r="D2757">
        <v>5</v>
      </c>
      <c r="E2757">
        <v>1959</v>
      </c>
      <c r="F2757">
        <v>1959</v>
      </c>
      <c r="G2757">
        <v>0</v>
      </c>
      <c r="H2757">
        <v>0</v>
      </c>
      <c r="I2757">
        <v>0</v>
      </c>
      <c r="J2757">
        <v>1472</v>
      </c>
      <c r="K2757">
        <v>0</v>
      </c>
      <c r="L2757">
        <v>1472</v>
      </c>
      <c r="M2757">
        <v>2</v>
      </c>
      <c r="N2757">
        <v>0</v>
      </c>
      <c r="O2757">
        <v>2</v>
      </c>
      <c r="P2757">
        <v>5</v>
      </c>
      <c r="Q2757">
        <v>1</v>
      </c>
      <c r="R2757">
        <v>2</v>
      </c>
      <c r="S2757">
        <v>484</v>
      </c>
      <c r="T2757">
        <v>0</v>
      </c>
      <c r="U2757">
        <v>68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1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X2757">
        <v>157500</v>
      </c>
      <c r="BB2757">
        <f t="shared" si="664"/>
        <v>0.1553973460684768</v>
      </c>
      <c r="BC2757">
        <f t="shared" si="664"/>
        <v>0.65274723083933595</v>
      </c>
      <c r="BD2757">
        <f t="shared" si="664"/>
        <v>-0.51240735344330679</v>
      </c>
      <c r="BE2757">
        <f t="shared" si="664"/>
        <v>-0.43114227358637969</v>
      </c>
      <c r="BF2757">
        <f t="shared" si="664"/>
        <v>-1.2557677358521215</v>
      </c>
      <c r="BG2757">
        <f t="shared" si="664"/>
        <v>-1.0132209009324593</v>
      </c>
      <c r="BH2757">
        <f t="shared" si="664"/>
        <v>-1.2755327229830535</v>
      </c>
      <c r="BI2757">
        <f t="shared" si="664"/>
        <v>-2.5334691850753472</v>
      </c>
      <c r="BJ2757">
        <f t="shared" si="664"/>
        <v>0.83765755171455647</v>
      </c>
      <c r="BK2757">
        <f t="shared" si="664"/>
        <v>-0.78942087648064874</v>
      </c>
      <c r="BL2757">
        <f t="shared" si="664"/>
        <v>-6.2358020771184498E-2</v>
      </c>
      <c r="BM2757">
        <f t="shared" si="664"/>
        <v>0.78965335510324319</v>
      </c>
      <c r="BN2757">
        <f t="shared" si="664"/>
        <v>-0.76924933262188744</v>
      </c>
      <c r="BO2757">
        <f t="shared" si="663"/>
        <v>-1.0605414743596004</v>
      </c>
      <c r="BP2757">
        <f t="shared" si="663"/>
        <v>-0.92737254661820245</v>
      </c>
      <c r="BQ2757">
        <f t="shared" si="663"/>
        <v>0.60872532306641436</v>
      </c>
      <c r="BR2757">
        <f t="shared" si="662"/>
        <v>0.30404081389622228</v>
      </c>
      <c r="BS2757">
        <f t="shared" si="662"/>
        <v>4.3476026199807019E-2</v>
      </c>
      <c r="BT2757">
        <f t="shared" si="662"/>
        <v>-0.74996294769766236</v>
      </c>
      <c r="BU2757">
        <f t="shared" si="662"/>
        <v>0.33044035000467897</v>
      </c>
      <c r="BV2757">
        <f t="shared" si="662"/>
        <v>-0.35717256959863808</v>
      </c>
      <c r="BW2757">
        <f t="shared" si="662"/>
        <v>-0.10325810958507768</v>
      </c>
      <c r="BX2757">
        <f t="shared" si="660"/>
        <v>-4.71798068532421E-2</v>
      </c>
      <c r="BY2757">
        <f t="shared" si="660"/>
        <v>-0.1059703395244459</v>
      </c>
      <c r="BZ2757">
        <f t="shared" si="660"/>
        <v>-0.19657009570666342</v>
      </c>
      <c r="CA2757">
        <f t="shared" si="660"/>
        <v>-0.13449718289666615</v>
      </c>
      <c r="CB2757">
        <f t="shared" si="661"/>
        <v>-0.31011394532950831</v>
      </c>
      <c r="CC2757">
        <f t="shared" si="661"/>
        <v>-0.17748553263522798</v>
      </c>
      <c r="CD2757">
        <f t="shared" si="661"/>
        <v>-0.25505410597689637</v>
      </c>
      <c r="CE2757">
        <f t="shared" si="661"/>
        <v>-0.25381703953656021</v>
      </c>
      <c r="CF2757">
        <f t="shared" si="661"/>
        <v>-0.15071378989543877</v>
      </c>
      <c r="CG2757">
        <f t="shared" si="661"/>
        <v>-0.10861780008030536</v>
      </c>
      <c r="CH2757">
        <f t="shared" si="661"/>
        <v>-0.18882099759926541</v>
      </c>
      <c r="CI2757">
        <f t="shared" si="661"/>
        <v>2.2399281157176252</v>
      </c>
      <c r="CJ2757">
        <f t="shared" si="661"/>
        <v>-0.16369571079412945</v>
      </c>
      <c r="CK2757">
        <f t="shared" si="661"/>
        <v>-9.7617598250793164E-2</v>
      </c>
      <c r="CL2757">
        <f t="shared" si="661"/>
        <v>-0.2513290785070888</v>
      </c>
      <c r="CM2757">
        <f t="shared" si="661"/>
        <v>-0.23069011945429144</v>
      </c>
      <c r="CN2757">
        <f t="shared" si="661"/>
        <v>-0.28694158180777513</v>
      </c>
      <c r="CO2757">
        <f t="shared" si="661"/>
        <v>-0.13662117757178671</v>
      </c>
      <c r="CP2757">
        <f t="shared" si="661"/>
        <v>-0.22529952388354521</v>
      </c>
      <c r="CQ2757">
        <f t="shared" si="661"/>
        <v>-0.21419160226713194</v>
      </c>
      <c r="CR2757">
        <f t="shared" si="665"/>
        <v>-0.26837784803098957</v>
      </c>
      <c r="CS2757">
        <f t="shared" si="665"/>
        <v>-0.12792901248503974</v>
      </c>
      <c r="CT2757">
        <f t="shared" si="665"/>
        <v>-0.15262944947551418</v>
      </c>
      <c r="CU2757">
        <f t="shared" si="665"/>
        <v>-9.1644382318053288E-2</v>
      </c>
      <c r="CV2757">
        <f t="shared" si="659"/>
        <v>-4.0643299992943351</v>
      </c>
      <c r="CX2757">
        <f t="shared" ref="CX2757:CX2820" si="666">(AX2757-AX$2)/AX$3</f>
        <v>-0.30194181966536066</v>
      </c>
      <c r="CY2757">
        <f t="shared" si="652"/>
        <v>-0.52722355172365087</v>
      </c>
      <c r="CZ2757">
        <f t="shared" si="653"/>
        <v>5.0751858799183265E-2</v>
      </c>
    </row>
    <row r="2758" spans="1:104" x14ac:dyDescent="0.25">
      <c r="A2758">
        <v>2765</v>
      </c>
      <c r="B2758">
        <v>18275</v>
      </c>
      <c r="C2758">
        <v>7</v>
      </c>
      <c r="D2758">
        <v>8</v>
      </c>
      <c r="E2758">
        <v>1962</v>
      </c>
      <c r="F2758">
        <v>1998</v>
      </c>
      <c r="G2758">
        <v>636</v>
      </c>
      <c r="H2758">
        <v>802</v>
      </c>
      <c r="I2758">
        <v>1438</v>
      </c>
      <c r="J2758">
        <v>1900</v>
      </c>
      <c r="K2758">
        <v>548</v>
      </c>
      <c r="L2758">
        <v>2448</v>
      </c>
      <c r="M2758">
        <v>3</v>
      </c>
      <c r="N2758">
        <v>0</v>
      </c>
      <c r="O2758">
        <v>3</v>
      </c>
      <c r="P2758">
        <v>9</v>
      </c>
      <c r="Q2758">
        <v>2</v>
      </c>
      <c r="R2758">
        <v>2</v>
      </c>
      <c r="S2758">
        <v>441</v>
      </c>
      <c r="T2758">
        <v>520</v>
      </c>
      <c r="U2758">
        <v>102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1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3</v>
      </c>
      <c r="AX2758">
        <v>277500</v>
      </c>
      <c r="BB2758">
        <f t="shared" si="664"/>
        <v>0.89029493539752314</v>
      </c>
      <c r="BC2758">
        <f t="shared" si="664"/>
        <v>0.65274723083933595</v>
      </c>
      <c r="BD2758">
        <f t="shared" si="664"/>
        <v>2.1897407994803806</v>
      </c>
      <c r="BE2758">
        <f t="shared" si="664"/>
        <v>-0.33091547616219202</v>
      </c>
      <c r="BF2758">
        <f t="shared" si="664"/>
        <v>0.63353563013199654</v>
      </c>
      <c r="BG2758">
        <f t="shared" si="664"/>
        <v>0.43810054765158435</v>
      </c>
      <c r="BH2758">
        <f t="shared" si="664"/>
        <v>0.53317729144484471</v>
      </c>
      <c r="BI2758">
        <f t="shared" si="664"/>
        <v>0.91202771503747482</v>
      </c>
      <c r="BJ2758">
        <f t="shared" si="664"/>
        <v>1.9816390054042525</v>
      </c>
      <c r="BK2758">
        <f t="shared" si="664"/>
        <v>0.48972221484593093</v>
      </c>
      <c r="BL2758">
        <f t="shared" si="664"/>
        <v>1.9282038197088147</v>
      </c>
      <c r="BM2758">
        <f t="shared" si="664"/>
        <v>2.6189661468482082</v>
      </c>
      <c r="BN2758">
        <f t="shared" si="664"/>
        <v>-0.76924933262188744</v>
      </c>
      <c r="BO2758">
        <f t="shared" si="663"/>
        <v>0.17344343439753029</v>
      </c>
      <c r="BP2758">
        <f t="shared" si="663"/>
        <v>1.590380973612211</v>
      </c>
      <c r="BQ2758">
        <f t="shared" si="663"/>
        <v>2.165125296815769</v>
      </c>
      <c r="BR2758">
        <f t="shared" si="662"/>
        <v>0.30404081389622228</v>
      </c>
      <c r="BS2758">
        <f t="shared" si="662"/>
        <v>-0.16126018868611769</v>
      </c>
      <c r="BT2758">
        <f t="shared" si="662"/>
        <v>3.41545948406206</v>
      </c>
      <c r="BU2758">
        <f t="shared" si="662"/>
        <v>0.85511213861733859</v>
      </c>
      <c r="BV2758">
        <f t="shared" si="662"/>
        <v>-0.35717256959863808</v>
      </c>
      <c r="BW2758">
        <f t="shared" si="662"/>
        <v>-0.10325810958507768</v>
      </c>
      <c r="BX2758">
        <f t="shared" si="660"/>
        <v>-4.71798068532421E-2</v>
      </c>
      <c r="BY2758">
        <f t="shared" si="660"/>
        <v>-0.1059703395244459</v>
      </c>
      <c r="BZ2758">
        <f t="shared" si="660"/>
        <v>-0.19657009570666342</v>
      </c>
      <c r="CA2758">
        <f t="shared" si="660"/>
        <v>-0.13449718289666615</v>
      </c>
      <c r="CB2758">
        <f t="shared" si="661"/>
        <v>-0.31011394532950831</v>
      </c>
      <c r="CC2758">
        <f t="shared" ref="CC2758:CQ2774" si="667">(AC2758-AC$2)/AC$3</f>
        <v>-0.17748553263522798</v>
      </c>
      <c r="CD2758">
        <f t="shared" si="667"/>
        <v>-0.25505410597689637</v>
      </c>
      <c r="CE2758">
        <f t="shared" si="667"/>
        <v>-0.25381703953656021</v>
      </c>
      <c r="CF2758">
        <f t="shared" si="667"/>
        <v>-0.15071378989543877</v>
      </c>
      <c r="CG2758">
        <f t="shared" si="667"/>
        <v>-0.10861780008030536</v>
      </c>
      <c r="CH2758">
        <f t="shared" si="667"/>
        <v>-0.18882099759926541</v>
      </c>
      <c r="CI2758">
        <f t="shared" si="667"/>
        <v>2.2399281157176252</v>
      </c>
      <c r="CJ2758">
        <f t="shared" si="667"/>
        <v>-0.16369571079412945</v>
      </c>
      <c r="CK2758">
        <f t="shared" si="667"/>
        <v>-9.7617598250793164E-2</v>
      </c>
      <c r="CL2758">
        <f t="shared" si="667"/>
        <v>-0.2513290785070888</v>
      </c>
      <c r="CM2758">
        <f t="shared" si="667"/>
        <v>-0.23069011945429144</v>
      </c>
      <c r="CN2758">
        <f t="shared" si="667"/>
        <v>-0.28694158180777513</v>
      </c>
      <c r="CO2758">
        <f t="shared" si="667"/>
        <v>-0.13662117757178671</v>
      </c>
      <c r="CP2758">
        <f t="shared" si="667"/>
        <v>-0.22529952388354521</v>
      </c>
      <c r="CQ2758">
        <f t="shared" si="667"/>
        <v>-0.21419160226713194</v>
      </c>
      <c r="CR2758">
        <f t="shared" si="665"/>
        <v>-0.26837784803098957</v>
      </c>
      <c r="CS2758">
        <f t="shared" si="665"/>
        <v>-0.12792901248503974</v>
      </c>
      <c r="CT2758">
        <f t="shared" si="665"/>
        <v>-0.15262944947551418</v>
      </c>
      <c r="CU2758">
        <f t="shared" si="665"/>
        <v>-9.1644382318053288E-2</v>
      </c>
      <c r="CV2758">
        <f t="shared" si="659"/>
        <v>-0.57785152491952818</v>
      </c>
      <c r="CX2758">
        <f t="shared" si="666"/>
        <v>1.2520129760046745</v>
      </c>
      <c r="CY2758">
        <f t="shared" ref="CY2758:CY2821" si="668">$BA$3+SUMPRODUCT($BB$3:$CV$3,BB2758:CV2758)</f>
        <v>1.3162066254863232</v>
      </c>
      <c r="CZ2758">
        <f t="shared" ref="CZ2758:CZ2821" si="669">(CY2758-CX2758)^2</f>
        <v>4.1208246337727673E-3</v>
      </c>
    </row>
    <row r="2759" spans="1:104" x14ac:dyDescent="0.25">
      <c r="A2759">
        <v>2766</v>
      </c>
      <c r="B2759">
        <v>12144</v>
      </c>
      <c r="C2759">
        <v>4</v>
      </c>
      <c r="D2759">
        <v>6</v>
      </c>
      <c r="E2759">
        <v>1950</v>
      </c>
      <c r="F2759">
        <v>1950</v>
      </c>
      <c r="G2759">
        <v>455</v>
      </c>
      <c r="H2759">
        <v>455</v>
      </c>
      <c r="I2759">
        <v>910</v>
      </c>
      <c r="J2759">
        <v>910</v>
      </c>
      <c r="K2759">
        <v>611</v>
      </c>
      <c r="L2759">
        <v>1521</v>
      </c>
      <c r="M2759">
        <v>1</v>
      </c>
      <c r="N2759">
        <v>1</v>
      </c>
      <c r="O2759">
        <v>3</v>
      </c>
      <c r="P2759">
        <v>6</v>
      </c>
      <c r="Q2759">
        <v>0</v>
      </c>
      <c r="R2759">
        <v>1</v>
      </c>
      <c r="S2759">
        <v>597</v>
      </c>
      <c r="T2759">
        <v>199</v>
      </c>
      <c r="U2759">
        <v>0</v>
      </c>
      <c r="V2759">
        <v>168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1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3</v>
      </c>
      <c r="AX2759">
        <v>147500</v>
      </c>
      <c r="BB2759">
        <f t="shared" si="664"/>
        <v>0.21019574744637098</v>
      </c>
      <c r="BC2759">
        <f t="shared" si="664"/>
        <v>-1.5230768719584498</v>
      </c>
      <c r="BD2759">
        <f t="shared" si="664"/>
        <v>0.38830869753125574</v>
      </c>
      <c r="BE2759">
        <f t="shared" si="664"/>
        <v>-0.73182266585894273</v>
      </c>
      <c r="BF2759">
        <f t="shared" si="664"/>
        <v>-1.691760820309995</v>
      </c>
      <c r="BG2759">
        <f t="shared" si="664"/>
        <v>2.5067242315559339E-2</v>
      </c>
      <c r="BH2759">
        <f t="shared" si="664"/>
        <v>-0.24939424846348537</v>
      </c>
      <c r="BI2759">
        <f t="shared" si="664"/>
        <v>-0.35307823994136389</v>
      </c>
      <c r="BJ2759">
        <f t="shared" si="664"/>
        <v>-0.66448631971910987</v>
      </c>
      <c r="BK2759">
        <f t="shared" si="664"/>
        <v>0.63677698629405954</v>
      </c>
      <c r="BL2759">
        <f t="shared" si="664"/>
        <v>3.7577973269307272E-2</v>
      </c>
      <c r="BM2759">
        <f t="shared" si="664"/>
        <v>-1.0396594366417218</v>
      </c>
      <c r="BN2759">
        <f t="shared" si="664"/>
        <v>1.2088203798343946</v>
      </c>
      <c r="BO2759">
        <f t="shared" si="663"/>
        <v>0.17344343439753029</v>
      </c>
      <c r="BP2759">
        <f t="shared" si="663"/>
        <v>-0.29793416656059907</v>
      </c>
      <c r="BQ2759">
        <f t="shared" si="663"/>
        <v>-0.94767465068294066</v>
      </c>
      <c r="BR2759">
        <f t="shared" si="662"/>
        <v>-1.0406114342934585</v>
      </c>
      <c r="BS2759">
        <f t="shared" si="662"/>
        <v>0.58150375369072538</v>
      </c>
      <c r="BT2759">
        <f t="shared" si="662"/>
        <v>0.84411217522576987</v>
      </c>
      <c r="BU2759">
        <f t="shared" si="662"/>
        <v>-0.71890322722064026</v>
      </c>
      <c r="BV2759">
        <f t="shared" si="662"/>
        <v>2.3708092718033305</v>
      </c>
      <c r="BW2759">
        <f t="shared" si="662"/>
        <v>-0.10325810958507768</v>
      </c>
      <c r="BX2759">
        <f t="shared" si="660"/>
        <v>-4.71798068532421E-2</v>
      </c>
      <c r="BY2759">
        <f t="shared" si="660"/>
        <v>-0.1059703395244459</v>
      </c>
      <c r="BZ2759">
        <f t="shared" si="660"/>
        <v>-0.19657009570666342</v>
      </c>
      <c r="CA2759">
        <f t="shared" si="660"/>
        <v>-0.13449718289666615</v>
      </c>
      <c r="CB2759">
        <f t="shared" si="660"/>
        <v>-0.31011394532950831</v>
      </c>
      <c r="CC2759">
        <f t="shared" si="667"/>
        <v>-0.17748553263522798</v>
      </c>
      <c r="CD2759">
        <f t="shared" si="667"/>
        <v>-0.25505410597689637</v>
      </c>
      <c r="CE2759">
        <f t="shared" si="667"/>
        <v>-0.25381703953656021</v>
      </c>
      <c r="CF2759">
        <f t="shared" si="667"/>
        <v>-0.15071378989543877</v>
      </c>
      <c r="CG2759">
        <f t="shared" si="667"/>
        <v>-0.10861780008030536</v>
      </c>
      <c r="CH2759">
        <f t="shared" si="667"/>
        <v>-0.18882099759926541</v>
      </c>
      <c r="CI2759">
        <f t="shared" si="667"/>
        <v>2.2399281157176252</v>
      </c>
      <c r="CJ2759">
        <f t="shared" si="667"/>
        <v>-0.16369571079412945</v>
      </c>
      <c r="CK2759">
        <f t="shared" si="667"/>
        <v>-9.7617598250793164E-2</v>
      </c>
      <c r="CL2759">
        <f t="shared" si="667"/>
        <v>-0.2513290785070888</v>
      </c>
      <c r="CM2759">
        <f t="shared" si="667"/>
        <v>-0.23069011945429144</v>
      </c>
      <c r="CN2759">
        <f t="shared" si="667"/>
        <v>-0.28694158180777513</v>
      </c>
      <c r="CO2759">
        <f t="shared" si="667"/>
        <v>-0.13662117757178671</v>
      </c>
      <c r="CP2759">
        <f t="shared" si="667"/>
        <v>-0.22529952388354521</v>
      </c>
      <c r="CQ2759">
        <f t="shared" si="667"/>
        <v>-0.21419160226713194</v>
      </c>
      <c r="CR2759">
        <f t="shared" si="665"/>
        <v>-0.26837784803098957</v>
      </c>
      <c r="CS2759">
        <f t="shared" si="665"/>
        <v>-0.12792901248503974</v>
      </c>
      <c r="CT2759">
        <f t="shared" si="665"/>
        <v>-0.15262944947551418</v>
      </c>
      <c r="CU2759">
        <f t="shared" si="665"/>
        <v>-9.1644382318053288E-2</v>
      </c>
      <c r="CV2759">
        <f t="shared" si="659"/>
        <v>-0.57785152491952818</v>
      </c>
      <c r="CX2759">
        <f t="shared" si="666"/>
        <v>-0.43143805263786356</v>
      </c>
      <c r="CY2759">
        <f t="shared" si="668"/>
        <v>-0.61389738087385637</v>
      </c>
      <c r="CZ2759">
        <f t="shared" si="669"/>
        <v>3.3291406460329763E-2</v>
      </c>
    </row>
    <row r="2760" spans="1:104" x14ac:dyDescent="0.25">
      <c r="A2760">
        <v>2767</v>
      </c>
      <c r="B2760">
        <v>8544</v>
      </c>
      <c r="C2760">
        <v>3</v>
      </c>
      <c r="D2760">
        <v>4</v>
      </c>
      <c r="E2760">
        <v>1950</v>
      </c>
      <c r="F2760">
        <v>1950</v>
      </c>
      <c r="G2760">
        <v>0</v>
      </c>
      <c r="H2760">
        <v>0</v>
      </c>
      <c r="I2760">
        <v>0</v>
      </c>
      <c r="J2760">
        <v>1040</v>
      </c>
      <c r="K2760">
        <v>0</v>
      </c>
      <c r="L2760">
        <v>1040</v>
      </c>
      <c r="M2760">
        <v>2</v>
      </c>
      <c r="N2760">
        <v>0</v>
      </c>
      <c r="O2760">
        <v>2</v>
      </c>
      <c r="P2760">
        <v>6</v>
      </c>
      <c r="Q2760">
        <v>0</v>
      </c>
      <c r="R2760">
        <v>2</v>
      </c>
      <c r="S2760">
        <v>40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1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X2760">
        <v>81400</v>
      </c>
      <c r="BB2760">
        <f t="shared" si="664"/>
        <v>-0.18914482939658248</v>
      </c>
      <c r="BC2760">
        <f t="shared" si="664"/>
        <v>-2.2483515728910453</v>
      </c>
      <c r="BD2760">
        <f t="shared" si="664"/>
        <v>-1.4131234044178693</v>
      </c>
      <c r="BE2760">
        <f t="shared" si="664"/>
        <v>-0.73182266585894273</v>
      </c>
      <c r="BF2760">
        <f t="shared" si="664"/>
        <v>-1.691760820309995</v>
      </c>
      <c r="BG2760">
        <f t="shared" si="664"/>
        <v>-1.0132209009324593</v>
      </c>
      <c r="BH2760">
        <f t="shared" si="664"/>
        <v>-1.2755327229830535</v>
      </c>
      <c r="BI2760">
        <f t="shared" si="664"/>
        <v>-2.5334691850753472</v>
      </c>
      <c r="BJ2760">
        <f t="shared" si="664"/>
        <v>-0.31701531743018346</v>
      </c>
      <c r="BK2760">
        <f t="shared" si="664"/>
        <v>-0.78942087648064874</v>
      </c>
      <c r="BL2760">
        <f t="shared" si="664"/>
        <v>-0.94342637639347926</v>
      </c>
      <c r="BM2760">
        <f t="shared" si="664"/>
        <v>0.78965335510324319</v>
      </c>
      <c r="BN2760">
        <f t="shared" si="664"/>
        <v>-0.76924933262188744</v>
      </c>
      <c r="BO2760">
        <f t="shared" si="663"/>
        <v>-1.0605414743596004</v>
      </c>
      <c r="BP2760">
        <f t="shared" si="663"/>
        <v>-0.29793416656059907</v>
      </c>
      <c r="BQ2760">
        <f t="shared" si="663"/>
        <v>-0.94767465068294066</v>
      </c>
      <c r="BR2760">
        <f t="shared" si="662"/>
        <v>0.30404081389622228</v>
      </c>
      <c r="BS2760">
        <f t="shared" si="662"/>
        <v>-0.35647378892618542</v>
      </c>
      <c r="BT2760">
        <f t="shared" si="662"/>
        <v>-0.74996294769766236</v>
      </c>
      <c r="BU2760">
        <f t="shared" si="662"/>
        <v>-0.71890322722064026</v>
      </c>
      <c r="BV2760">
        <f t="shared" si="662"/>
        <v>-0.35717256959863808</v>
      </c>
      <c r="BW2760">
        <f t="shared" si="662"/>
        <v>-0.10325810958507768</v>
      </c>
      <c r="BX2760">
        <f t="shared" si="660"/>
        <v>-4.71798068532421E-2</v>
      </c>
      <c r="BY2760">
        <f t="shared" si="660"/>
        <v>-0.1059703395244459</v>
      </c>
      <c r="BZ2760">
        <f t="shared" si="660"/>
        <v>-0.19657009570666342</v>
      </c>
      <c r="CA2760">
        <f t="shared" si="660"/>
        <v>-0.13449718289666615</v>
      </c>
      <c r="CB2760">
        <f t="shared" si="660"/>
        <v>-0.31011394532950831</v>
      </c>
      <c r="CC2760">
        <f t="shared" si="667"/>
        <v>-0.17748553263522798</v>
      </c>
      <c r="CD2760">
        <f t="shared" si="667"/>
        <v>-0.25505410597689637</v>
      </c>
      <c r="CE2760">
        <f t="shared" si="667"/>
        <v>-0.25381703953656021</v>
      </c>
      <c r="CF2760">
        <f t="shared" si="667"/>
        <v>-0.15071378989543877</v>
      </c>
      <c r="CG2760">
        <f t="shared" si="667"/>
        <v>-0.10861780008030536</v>
      </c>
      <c r="CH2760">
        <f t="shared" si="667"/>
        <v>-0.18882099759926541</v>
      </c>
      <c r="CI2760">
        <f t="shared" si="667"/>
        <v>2.2399281157176252</v>
      </c>
      <c r="CJ2760">
        <f t="shared" si="667"/>
        <v>-0.16369571079412945</v>
      </c>
      <c r="CK2760">
        <f t="shared" si="667"/>
        <v>-9.7617598250793164E-2</v>
      </c>
      <c r="CL2760">
        <f t="shared" si="667"/>
        <v>-0.2513290785070888</v>
      </c>
      <c r="CM2760">
        <f t="shared" si="667"/>
        <v>-0.23069011945429144</v>
      </c>
      <c r="CN2760">
        <f t="shared" si="667"/>
        <v>-0.28694158180777513</v>
      </c>
      <c r="CO2760">
        <f t="shared" si="667"/>
        <v>-0.13662117757178671</v>
      </c>
      <c r="CP2760">
        <f t="shared" si="667"/>
        <v>-0.22529952388354521</v>
      </c>
      <c r="CQ2760">
        <f t="shared" si="667"/>
        <v>-0.21419160226713194</v>
      </c>
      <c r="CR2760">
        <f t="shared" si="665"/>
        <v>-0.26837784803098957</v>
      </c>
      <c r="CS2760">
        <f t="shared" si="665"/>
        <v>-0.12792901248503974</v>
      </c>
      <c r="CT2760">
        <f t="shared" si="665"/>
        <v>-0.15262944947551418</v>
      </c>
      <c r="CU2760">
        <f t="shared" si="665"/>
        <v>-9.1644382318053288E-2</v>
      </c>
      <c r="CV2760">
        <f t="shared" si="659"/>
        <v>-4.0643299992943351</v>
      </c>
      <c r="CX2760">
        <f t="shared" si="666"/>
        <v>-1.2874081525861079</v>
      </c>
      <c r="CY2760">
        <f t="shared" si="668"/>
        <v>-1.6893597939486336</v>
      </c>
      <c r="CZ2760">
        <f t="shared" si="669"/>
        <v>0.16156512199402848</v>
      </c>
    </row>
    <row r="2761" spans="1:104" x14ac:dyDescent="0.25">
      <c r="A2761">
        <v>2768</v>
      </c>
      <c r="B2761">
        <v>8512</v>
      </c>
      <c r="C2761">
        <v>5</v>
      </c>
      <c r="D2761">
        <v>5</v>
      </c>
      <c r="E2761">
        <v>1960</v>
      </c>
      <c r="F2761">
        <v>1960</v>
      </c>
      <c r="G2761">
        <v>0</v>
      </c>
      <c r="H2761">
        <v>1556</v>
      </c>
      <c r="I2761">
        <v>1556</v>
      </c>
      <c r="J2761">
        <v>1556</v>
      </c>
      <c r="K2761">
        <v>0</v>
      </c>
      <c r="L2761">
        <v>1556</v>
      </c>
      <c r="M2761">
        <v>2</v>
      </c>
      <c r="N2761">
        <v>0</v>
      </c>
      <c r="O2761">
        <v>4</v>
      </c>
      <c r="P2761">
        <v>8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1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3</v>
      </c>
      <c r="AX2761">
        <v>119000</v>
      </c>
      <c r="BB2761">
        <f t="shared" si="664"/>
        <v>-0.19269452341296428</v>
      </c>
      <c r="BC2761">
        <f t="shared" si="664"/>
        <v>-0.79780217102585449</v>
      </c>
      <c r="BD2761">
        <f t="shared" si="664"/>
        <v>-0.51240735344330679</v>
      </c>
      <c r="BE2761">
        <f t="shared" si="664"/>
        <v>-0.39773334111165048</v>
      </c>
      <c r="BF2761">
        <f t="shared" si="664"/>
        <v>-1.2073240598012467</v>
      </c>
      <c r="BG2761">
        <f t="shared" si="664"/>
        <v>-1.0132209009324593</v>
      </c>
      <c r="BH2761">
        <f t="shared" si="664"/>
        <v>2.2336353349344149</v>
      </c>
      <c r="BI2761">
        <f t="shared" si="664"/>
        <v>1.1947597277032</v>
      </c>
      <c r="BJ2761">
        <f t="shared" si="664"/>
        <v>1.0621772762704782</v>
      </c>
      <c r="BK2761">
        <f t="shared" si="664"/>
        <v>-0.78942087648064874</v>
      </c>
      <c r="BL2761">
        <f t="shared" si="664"/>
        <v>0.10896082615537282</v>
      </c>
      <c r="BM2761">
        <f t="shared" si="664"/>
        <v>0.78965335510324319</v>
      </c>
      <c r="BN2761">
        <f t="shared" si="664"/>
        <v>-0.76924933262188744</v>
      </c>
      <c r="BO2761">
        <f t="shared" si="663"/>
        <v>1.407428343154661</v>
      </c>
      <c r="BP2761">
        <f t="shared" si="663"/>
        <v>0.96094259355460765</v>
      </c>
      <c r="BQ2761">
        <f t="shared" si="663"/>
        <v>-0.94767465068294066</v>
      </c>
      <c r="BR2761">
        <f t="shared" si="662"/>
        <v>-2.385263682483139</v>
      </c>
      <c r="BS2761">
        <f t="shared" si="662"/>
        <v>-2.2609967180975779</v>
      </c>
      <c r="BT2761">
        <f t="shared" si="662"/>
        <v>-0.74996294769766236</v>
      </c>
      <c r="BU2761">
        <f t="shared" si="662"/>
        <v>-0.71890322722064026</v>
      </c>
      <c r="BV2761">
        <f t="shared" si="662"/>
        <v>-0.35717256959863808</v>
      </c>
      <c r="BW2761">
        <f t="shared" si="662"/>
        <v>-0.10325810958507768</v>
      </c>
      <c r="BX2761">
        <f t="shared" si="660"/>
        <v>-4.71798068532421E-2</v>
      </c>
      <c r="BY2761">
        <f t="shared" si="660"/>
        <v>-0.1059703395244459</v>
      </c>
      <c r="BZ2761">
        <f t="shared" si="660"/>
        <v>-0.19657009570666342</v>
      </c>
      <c r="CA2761">
        <f t="shared" si="660"/>
        <v>-0.13449718289666615</v>
      </c>
      <c r="CB2761">
        <f t="shared" si="660"/>
        <v>-0.31011394532950831</v>
      </c>
      <c r="CC2761">
        <f t="shared" si="667"/>
        <v>-0.17748553263522798</v>
      </c>
      <c r="CD2761">
        <f t="shared" si="667"/>
        <v>-0.25505410597689637</v>
      </c>
      <c r="CE2761">
        <f t="shared" si="667"/>
        <v>-0.25381703953656021</v>
      </c>
      <c r="CF2761">
        <f t="shared" si="667"/>
        <v>-0.15071378989543877</v>
      </c>
      <c r="CG2761">
        <f t="shared" si="667"/>
        <v>-0.10861780008030536</v>
      </c>
      <c r="CH2761">
        <f t="shared" si="667"/>
        <v>-0.18882099759926541</v>
      </c>
      <c r="CI2761">
        <f t="shared" si="667"/>
        <v>2.2399281157176252</v>
      </c>
      <c r="CJ2761">
        <f t="shared" si="667"/>
        <v>-0.16369571079412945</v>
      </c>
      <c r="CK2761">
        <f t="shared" si="667"/>
        <v>-9.7617598250793164E-2</v>
      </c>
      <c r="CL2761">
        <f t="shared" si="667"/>
        <v>-0.2513290785070888</v>
      </c>
      <c r="CM2761">
        <f t="shared" si="667"/>
        <v>-0.23069011945429144</v>
      </c>
      <c r="CN2761">
        <f t="shared" si="667"/>
        <v>-0.28694158180777513</v>
      </c>
      <c r="CO2761">
        <f t="shared" si="667"/>
        <v>-0.13662117757178671</v>
      </c>
      <c r="CP2761">
        <f t="shared" si="667"/>
        <v>-0.22529952388354521</v>
      </c>
      <c r="CQ2761">
        <f t="shared" si="667"/>
        <v>-0.21419160226713194</v>
      </c>
      <c r="CR2761">
        <f t="shared" si="665"/>
        <v>-0.26837784803098957</v>
      </c>
      <c r="CS2761">
        <f t="shared" si="665"/>
        <v>-0.12792901248503974</v>
      </c>
      <c r="CT2761">
        <f t="shared" si="665"/>
        <v>-0.15262944947551418</v>
      </c>
      <c r="CU2761">
        <f t="shared" si="665"/>
        <v>-9.1644382318053288E-2</v>
      </c>
      <c r="CV2761">
        <f t="shared" si="659"/>
        <v>-0.57785152491952818</v>
      </c>
      <c r="CX2761">
        <f t="shared" si="666"/>
        <v>-0.80050231660949689</v>
      </c>
      <c r="CY2761">
        <f t="shared" si="668"/>
        <v>-0.7088990056882859</v>
      </c>
      <c r="CZ2761">
        <f t="shared" si="669"/>
        <v>8.3911665717280523E-3</v>
      </c>
    </row>
    <row r="2762" spans="1:104" x14ac:dyDescent="0.25">
      <c r="A2762">
        <v>2769</v>
      </c>
      <c r="B2762">
        <v>7000</v>
      </c>
      <c r="C2762">
        <v>5</v>
      </c>
      <c r="D2762">
        <v>4</v>
      </c>
      <c r="E2762">
        <v>1961</v>
      </c>
      <c r="F2762">
        <v>1961</v>
      </c>
      <c r="G2762">
        <v>781</v>
      </c>
      <c r="H2762">
        <v>369</v>
      </c>
      <c r="I2762">
        <v>1150</v>
      </c>
      <c r="J2762">
        <v>1150</v>
      </c>
      <c r="K2762">
        <v>0</v>
      </c>
      <c r="L2762">
        <v>1150</v>
      </c>
      <c r="M2762">
        <v>1</v>
      </c>
      <c r="N2762">
        <v>0</v>
      </c>
      <c r="O2762">
        <v>3</v>
      </c>
      <c r="P2762">
        <v>6</v>
      </c>
      <c r="Q2762">
        <v>0</v>
      </c>
      <c r="R2762">
        <v>1</v>
      </c>
      <c r="S2762">
        <v>288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1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3</v>
      </c>
      <c r="AX2762">
        <v>146000</v>
      </c>
      <c r="BB2762">
        <f t="shared" si="664"/>
        <v>-0.36041756568700473</v>
      </c>
      <c r="BC2762">
        <f t="shared" si="664"/>
        <v>-0.79780217102585449</v>
      </c>
      <c r="BD2762">
        <f t="shared" si="664"/>
        <v>-1.4131234044178693</v>
      </c>
      <c r="BE2762">
        <f t="shared" si="664"/>
        <v>-0.36432440863692128</v>
      </c>
      <c r="BF2762">
        <f t="shared" si="664"/>
        <v>-1.1588803837503721</v>
      </c>
      <c r="BG2762">
        <f t="shared" si="664"/>
        <v>0.76898358231304087</v>
      </c>
      <c r="BH2762">
        <f t="shared" si="664"/>
        <v>-0.44334569639465649</v>
      </c>
      <c r="BI2762">
        <f t="shared" si="664"/>
        <v>0.2219699214126537</v>
      </c>
      <c r="BJ2762">
        <f t="shared" ref="BJ2762:BT2808" si="670">(J2762-J$2)/J$3</f>
        <v>-2.3001392416476515E-2</v>
      </c>
      <c r="BK2762">
        <f t="shared" si="670"/>
        <v>-0.78942087648064874</v>
      </c>
      <c r="BL2762">
        <f t="shared" si="670"/>
        <v>-0.71908026732298758</v>
      </c>
      <c r="BM2762">
        <f t="shared" si="670"/>
        <v>-1.0396594366417218</v>
      </c>
      <c r="BN2762">
        <f t="shared" si="670"/>
        <v>-0.76924933262188744</v>
      </c>
      <c r="BO2762">
        <f t="shared" si="663"/>
        <v>0.17344343439753029</v>
      </c>
      <c r="BP2762">
        <f t="shared" si="663"/>
        <v>-0.29793416656059907</v>
      </c>
      <c r="BQ2762">
        <f t="shared" si="663"/>
        <v>-0.94767465068294066</v>
      </c>
      <c r="BR2762">
        <f t="shared" si="662"/>
        <v>-1.0406114342934585</v>
      </c>
      <c r="BS2762">
        <f t="shared" si="662"/>
        <v>-0.88974020909417528</v>
      </c>
      <c r="BT2762">
        <f t="shared" si="662"/>
        <v>-0.74996294769766236</v>
      </c>
      <c r="BU2762">
        <f t="shared" si="662"/>
        <v>-0.71890322722064026</v>
      </c>
      <c r="BV2762">
        <f t="shared" si="662"/>
        <v>-0.35717256959863808</v>
      </c>
      <c r="BW2762">
        <f t="shared" si="662"/>
        <v>-0.10325810958507768</v>
      </c>
      <c r="BX2762">
        <f t="shared" si="660"/>
        <v>-4.71798068532421E-2</v>
      </c>
      <c r="BY2762">
        <f t="shared" si="660"/>
        <v>-0.1059703395244459</v>
      </c>
      <c r="BZ2762">
        <f t="shared" si="660"/>
        <v>-0.19657009570666342</v>
      </c>
      <c r="CA2762">
        <f t="shared" si="660"/>
        <v>-0.13449718289666615</v>
      </c>
      <c r="CB2762">
        <f t="shared" si="660"/>
        <v>-0.31011394532950831</v>
      </c>
      <c r="CC2762">
        <f t="shared" si="667"/>
        <v>-0.17748553263522798</v>
      </c>
      <c r="CD2762">
        <f t="shared" si="667"/>
        <v>-0.25505410597689637</v>
      </c>
      <c r="CE2762">
        <f t="shared" si="667"/>
        <v>-0.25381703953656021</v>
      </c>
      <c r="CF2762">
        <f t="shared" si="667"/>
        <v>-0.15071378989543877</v>
      </c>
      <c r="CG2762">
        <f t="shared" si="667"/>
        <v>-0.10861780008030536</v>
      </c>
      <c r="CH2762">
        <f t="shared" si="667"/>
        <v>-0.18882099759926541</v>
      </c>
      <c r="CI2762">
        <f t="shared" si="667"/>
        <v>2.2399281157176252</v>
      </c>
      <c r="CJ2762">
        <f t="shared" si="667"/>
        <v>-0.16369571079412945</v>
      </c>
      <c r="CK2762">
        <f t="shared" si="667"/>
        <v>-9.7617598250793164E-2</v>
      </c>
      <c r="CL2762">
        <f t="shared" si="667"/>
        <v>-0.2513290785070888</v>
      </c>
      <c r="CM2762">
        <f t="shared" si="667"/>
        <v>-0.23069011945429144</v>
      </c>
      <c r="CN2762">
        <f t="shared" si="667"/>
        <v>-0.28694158180777513</v>
      </c>
      <c r="CO2762">
        <f t="shared" si="667"/>
        <v>-0.13662117757178671</v>
      </c>
      <c r="CP2762">
        <f t="shared" si="667"/>
        <v>-0.22529952388354521</v>
      </c>
      <c r="CQ2762">
        <f t="shared" si="667"/>
        <v>-0.21419160226713194</v>
      </c>
      <c r="CR2762">
        <f t="shared" si="665"/>
        <v>-0.26837784803098957</v>
      </c>
      <c r="CS2762">
        <f t="shared" si="665"/>
        <v>-0.12792901248503974</v>
      </c>
      <c r="CT2762">
        <f t="shared" si="665"/>
        <v>-0.15262944947551418</v>
      </c>
      <c r="CU2762">
        <f t="shared" si="665"/>
        <v>-9.1644382318053288E-2</v>
      </c>
      <c r="CV2762">
        <f t="shared" si="659"/>
        <v>-0.57785152491952818</v>
      </c>
      <c r="CX2762">
        <f t="shared" si="666"/>
        <v>-0.45086248758373904</v>
      </c>
      <c r="CY2762">
        <f t="shared" si="668"/>
        <v>-0.82619083853531361</v>
      </c>
      <c r="CZ2762">
        <f t="shared" si="669"/>
        <v>0.14087137102802832</v>
      </c>
    </row>
    <row r="2763" spans="1:104" x14ac:dyDescent="0.25">
      <c r="A2763">
        <v>2770</v>
      </c>
      <c r="B2763">
        <v>7400</v>
      </c>
      <c r="C2763">
        <v>7</v>
      </c>
      <c r="D2763">
        <v>6</v>
      </c>
      <c r="E2763">
        <v>1962</v>
      </c>
      <c r="F2763">
        <v>1962</v>
      </c>
      <c r="G2763">
        <v>809</v>
      </c>
      <c r="H2763">
        <v>236</v>
      </c>
      <c r="I2763">
        <v>1045</v>
      </c>
      <c r="J2763">
        <v>1045</v>
      </c>
      <c r="K2763">
        <v>0</v>
      </c>
      <c r="L2763">
        <v>1045</v>
      </c>
      <c r="M2763">
        <v>1</v>
      </c>
      <c r="N2763">
        <v>0</v>
      </c>
      <c r="O2763">
        <v>3</v>
      </c>
      <c r="P2763">
        <v>6</v>
      </c>
      <c r="Q2763">
        <v>0</v>
      </c>
      <c r="R2763">
        <v>2</v>
      </c>
      <c r="S2763">
        <v>528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1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3</v>
      </c>
      <c r="AX2763">
        <v>120000</v>
      </c>
      <c r="BB2763">
        <f t="shared" ref="BB2763:BI2794" si="671">(B2763-B$2)/B$3</f>
        <v>-0.3160463904822321</v>
      </c>
      <c r="BC2763">
        <f t="shared" si="671"/>
        <v>0.65274723083933595</v>
      </c>
      <c r="BD2763">
        <f t="shared" si="671"/>
        <v>0.38830869753125574</v>
      </c>
      <c r="BE2763">
        <f t="shared" si="671"/>
        <v>-0.33091547616219202</v>
      </c>
      <c r="BF2763">
        <f t="shared" si="671"/>
        <v>-1.1104367076994972</v>
      </c>
      <c r="BG2763">
        <f t="shared" si="671"/>
        <v>0.83287823728214971</v>
      </c>
      <c r="BH2763">
        <f t="shared" si="671"/>
        <v>-0.74329386586960722</v>
      </c>
      <c r="BI2763">
        <f t="shared" si="671"/>
        <v>-2.9613649179728987E-2</v>
      </c>
      <c r="BJ2763">
        <f t="shared" si="670"/>
        <v>-0.30365104811137861</v>
      </c>
      <c r="BK2763">
        <f t="shared" si="670"/>
        <v>-0.78942087648064874</v>
      </c>
      <c r="BL2763">
        <f t="shared" si="670"/>
        <v>-0.93322882598118417</v>
      </c>
      <c r="BM2763">
        <f t="shared" si="670"/>
        <v>-1.0396594366417218</v>
      </c>
      <c r="BN2763">
        <f t="shared" si="670"/>
        <v>-0.76924933262188744</v>
      </c>
      <c r="BO2763">
        <f t="shared" si="663"/>
        <v>0.17344343439753029</v>
      </c>
      <c r="BP2763">
        <f t="shared" si="663"/>
        <v>-0.29793416656059907</v>
      </c>
      <c r="BQ2763">
        <f t="shared" si="663"/>
        <v>-0.94767465068294066</v>
      </c>
      <c r="BR2763">
        <f t="shared" si="662"/>
        <v>0.30404081389622228</v>
      </c>
      <c r="BS2763">
        <f t="shared" si="662"/>
        <v>0.25297354840866021</v>
      </c>
      <c r="BT2763">
        <f t="shared" si="662"/>
        <v>-0.74996294769766236</v>
      </c>
      <c r="BU2763">
        <f t="shared" si="662"/>
        <v>-0.71890322722064026</v>
      </c>
      <c r="BV2763">
        <f t="shared" si="662"/>
        <v>-0.35717256959863808</v>
      </c>
      <c r="BW2763">
        <f t="shared" si="662"/>
        <v>-0.10325810958507768</v>
      </c>
      <c r="BX2763">
        <f t="shared" si="660"/>
        <v>-4.71798068532421E-2</v>
      </c>
      <c r="BY2763">
        <f t="shared" si="660"/>
        <v>-0.1059703395244459</v>
      </c>
      <c r="BZ2763">
        <f t="shared" si="660"/>
        <v>-0.19657009570666342</v>
      </c>
      <c r="CA2763">
        <f t="shared" si="660"/>
        <v>-0.13449718289666615</v>
      </c>
      <c r="CB2763">
        <f t="shared" si="660"/>
        <v>-0.31011394532950831</v>
      </c>
      <c r="CC2763">
        <f t="shared" si="667"/>
        <v>-0.17748553263522798</v>
      </c>
      <c r="CD2763">
        <f t="shared" si="667"/>
        <v>-0.25505410597689637</v>
      </c>
      <c r="CE2763">
        <f t="shared" si="667"/>
        <v>-0.25381703953656021</v>
      </c>
      <c r="CF2763">
        <f t="shared" si="667"/>
        <v>-0.15071378989543877</v>
      </c>
      <c r="CG2763">
        <f t="shared" si="667"/>
        <v>-0.10861780008030536</v>
      </c>
      <c r="CH2763">
        <f t="shared" si="667"/>
        <v>-0.18882099759926541</v>
      </c>
      <c r="CI2763">
        <f t="shared" si="667"/>
        <v>2.2399281157176252</v>
      </c>
      <c r="CJ2763">
        <f t="shared" si="667"/>
        <v>-0.16369571079412945</v>
      </c>
      <c r="CK2763">
        <f t="shared" si="667"/>
        <v>-9.7617598250793164E-2</v>
      </c>
      <c r="CL2763">
        <f t="shared" si="667"/>
        <v>-0.2513290785070888</v>
      </c>
      <c r="CM2763">
        <f t="shared" si="667"/>
        <v>-0.23069011945429144</v>
      </c>
      <c r="CN2763">
        <f t="shared" si="667"/>
        <v>-0.28694158180777513</v>
      </c>
      <c r="CO2763">
        <f t="shared" si="667"/>
        <v>-0.13662117757178671</v>
      </c>
      <c r="CP2763">
        <f t="shared" si="667"/>
        <v>-0.22529952388354521</v>
      </c>
      <c r="CQ2763">
        <f t="shared" si="667"/>
        <v>-0.21419160226713194</v>
      </c>
      <c r="CR2763">
        <f t="shared" si="665"/>
        <v>-0.26837784803098957</v>
      </c>
      <c r="CS2763">
        <f t="shared" si="665"/>
        <v>-0.12792901248503974</v>
      </c>
      <c r="CT2763">
        <f t="shared" si="665"/>
        <v>-0.15262944947551418</v>
      </c>
      <c r="CU2763">
        <f t="shared" si="665"/>
        <v>-9.1644382318053288E-2</v>
      </c>
      <c r="CV2763">
        <f t="shared" si="659"/>
        <v>-0.57785152491952818</v>
      </c>
      <c r="CX2763">
        <f t="shared" si="666"/>
        <v>-0.78755269331224664</v>
      </c>
      <c r="CY2763">
        <f t="shared" si="668"/>
        <v>-0.31742497310757917</v>
      </c>
      <c r="CZ2763">
        <f t="shared" si="669"/>
        <v>0.22102007330483811</v>
      </c>
    </row>
    <row r="2764" spans="1:104" x14ac:dyDescent="0.25">
      <c r="A2764">
        <v>2771</v>
      </c>
      <c r="B2764">
        <v>7000</v>
      </c>
      <c r="C2764">
        <v>5</v>
      </c>
      <c r="D2764">
        <v>6</v>
      </c>
      <c r="E2764">
        <v>1962</v>
      </c>
      <c r="F2764">
        <v>1962</v>
      </c>
      <c r="G2764">
        <v>468</v>
      </c>
      <c r="H2764">
        <v>396</v>
      </c>
      <c r="I2764">
        <v>864</v>
      </c>
      <c r="J2764">
        <v>864</v>
      </c>
      <c r="K2764">
        <v>0</v>
      </c>
      <c r="L2764">
        <v>864</v>
      </c>
      <c r="M2764">
        <v>1</v>
      </c>
      <c r="N2764">
        <v>0</v>
      </c>
      <c r="O2764">
        <v>3</v>
      </c>
      <c r="P2764">
        <v>5</v>
      </c>
      <c r="Q2764">
        <v>0</v>
      </c>
      <c r="R2764">
        <v>1</v>
      </c>
      <c r="S2764">
        <v>336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1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3</v>
      </c>
      <c r="AX2764">
        <v>105000</v>
      </c>
      <c r="BB2764">
        <f t="shared" si="671"/>
        <v>-0.36041756568700473</v>
      </c>
      <c r="BC2764">
        <f t="shared" si="671"/>
        <v>-0.79780217102585449</v>
      </c>
      <c r="BD2764">
        <f t="shared" si="671"/>
        <v>0.38830869753125574</v>
      </c>
      <c r="BE2764">
        <f t="shared" si="671"/>
        <v>-0.33091547616219202</v>
      </c>
      <c r="BF2764">
        <f t="shared" si="671"/>
        <v>-1.1104367076994972</v>
      </c>
      <c r="BG2764">
        <f t="shared" si="671"/>
        <v>5.4732617836931299E-2</v>
      </c>
      <c r="BH2764">
        <f t="shared" si="671"/>
        <v>-0.38245396274184695</v>
      </c>
      <c r="BI2764">
        <f t="shared" si="671"/>
        <v>-0.4632958042008839</v>
      </c>
      <c r="BJ2764">
        <f t="shared" si="670"/>
        <v>-0.7874375974521145</v>
      </c>
      <c r="BK2764">
        <f t="shared" si="670"/>
        <v>-0.78942087648064874</v>
      </c>
      <c r="BL2764">
        <f t="shared" si="670"/>
        <v>-1.302380150906266</v>
      </c>
      <c r="BM2764">
        <f t="shared" si="670"/>
        <v>-1.0396594366417218</v>
      </c>
      <c r="BN2764">
        <f t="shared" si="670"/>
        <v>-0.76924933262188744</v>
      </c>
      <c r="BO2764">
        <f t="shared" si="663"/>
        <v>0.17344343439753029</v>
      </c>
      <c r="BP2764">
        <f t="shared" si="663"/>
        <v>-0.92737254661820245</v>
      </c>
      <c r="BQ2764">
        <f t="shared" si="663"/>
        <v>-0.94767465068294066</v>
      </c>
      <c r="BR2764">
        <f t="shared" si="662"/>
        <v>-1.0406114342934585</v>
      </c>
      <c r="BS2764">
        <f t="shared" si="662"/>
        <v>-0.66119745759360826</v>
      </c>
      <c r="BT2764">
        <f t="shared" si="662"/>
        <v>-0.74996294769766236</v>
      </c>
      <c r="BU2764">
        <f t="shared" si="662"/>
        <v>-0.71890322722064026</v>
      </c>
      <c r="BV2764">
        <f t="shared" si="662"/>
        <v>-0.35717256959863808</v>
      </c>
      <c r="BW2764">
        <f t="shared" si="662"/>
        <v>-0.10325810958507768</v>
      </c>
      <c r="BX2764">
        <f t="shared" si="660"/>
        <v>-4.71798068532421E-2</v>
      </c>
      <c r="BY2764">
        <f t="shared" si="660"/>
        <v>-0.1059703395244459</v>
      </c>
      <c r="BZ2764">
        <f t="shared" si="660"/>
        <v>-0.19657009570666342</v>
      </c>
      <c r="CA2764">
        <f t="shared" si="660"/>
        <v>-0.13449718289666615</v>
      </c>
      <c r="CB2764">
        <f t="shared" si="660"/>
        <v>-0.31011394532950831</v>
      </c>
      <c r="CC2764">
        <f t="shared" si="667"/>
        <v>-0.17748553263522798</v>
      </c>
      <c r="CD2764">
        <f t="shared" si="667"/>
        <v>-0.25505410597689637</v>
      </c>
      <c r="CE2764">
        <f t="shared" si="667"/>
        <v>-0.25381703953656021</v>
      </c>
      <c r="CF2764">
        <f t="shared" si="667"/>
        <v>-0.15071378989543877</v>
      </c>
      <c r="CG2764">
        <f t="shared" si="667"/>
        <v>-0.10861780008030536</v>
      </c>
      <c r="CH2764">
        <f t="shared" si="667"/>
        <v>-0.18882099759926541</v>
      </c>
      <c r="CI2764">
        <f t="shared" si="667"/>
        <v>2.2399281157176252</v>
      </c>
      <c r="CJ2764">
        <f t="shared" si="667"/>
        <v>-0.16369571079412945</v>
      </c>
      <c r="CK2764">
        <f t="shared" si="667"/>
        <v>-9.7617598250793164E-2</v>
      </c>
      <c r="CL2764">
        <f t="shared" si="667"/>
        <v>-0.2513290785070888</v>
      </c>
      <c r="CM2764">
        <f t="shared" si="667"/>
        <v>-0.23069011945429144</v>
      </c>
      <c r="CN2764">
        <f t="shared" si="667"/>
        <v>-0.28694158180777513</v>
      </c>
      <c r="CO2764">
        <f t="shared" si="667"/>
        <v>-0.13662117757178671</v>
      </c>
      <c r="CP2764">
        <f t="shared" si="667"/>
        <v>-0.22529952388354521</v>
      </c>
      <c r="CQ2764">
        <f t="shared" si="667"/>
        <v>-0.21419160226713194</v>
      </c>
      <c r="CR2764">
        <f t="shared" si="665"/>
        <v>-0.26837784803098957</v>
      </c>
      <c r="CS2764">
        <f t="shared" si="665"/>
        <v>-0.12792901248503974</v>
      </c>
      <c r="CT2764">
        <f t="shared" si="665"/>
        <v>-0.15262944947551418</v>
      </c>
      <c r="CU2764">
        <f t="shared" si="665"/>
        <v>-9.1644382318053288E-2</v>
      </c>
      <c r="CV2764">
        <f t="shared" si="659"/>
        <v>-0.57785152491952818</v>
      </c>
      <c r="CX2764">
        <f t="shared" si="666"/>
        <v>-0.98179704277100099</v>
      </c>
      <c r="CY2764">
        <f t="shared" si="668"/>
        <v>-1.0592656041619166</v>
      </c>
      <c r="CZ2764">
        <f t="shared" si="669"/>
        <v>6.0013780039780626E-3</v>
      </c>
    </row>
    <row r="2765" spans="1:104" x14ac:dyDescent="0.25">
      <c r="A2765">
        <v>2772</v>
      </c>
      <c r="B2765">
        <v>7000</v>
      </c>
      <c r="C2765">
        <v>5</v>
      </c>
      <c r="D2765">
        <v>5</v>
      </c>
      <c r="E2765">
        <v>1962</v>
      </c>
      <c r="F2765">
        <v>1962</v>
      </c>
      <c r="G2765">
        <v>953</v>
      </c>
      <c r="H2765">
        <v>72</v>
      </c>
      <c r="I2765">
        <v>1025</v>
      </c>
      <c r="J2765">
        <v>1025</v>
      </c>
      <c r="K2765">
        <v>0</v>
      </c>
      <c r="L2765">
        <v>1025</v>
      </c>
      <c r="M2765">
        <v>1</v>
      </c>
      <c r="N2765">
        <v>0</v>
      </c>
      <c r="O2765">
        <v>3</v>
      </c>
      <c r="P2765">
        <v>6</v>
      </c>
      <c r="Q2765">
        <v>0</v>
      </c>
      <c r="R2765">
        <v>0</v>
      </c>
      <c r="S2765">
        <v>0</v>
      </c>
      <c r="T2765">
        <v>96</v>
      </c>
      <c r="U2765">
        <v>8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1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3</v>
      </c>
      <c r="AX2765">
        <v>124000</v>
      </c>
      <c r="BB2765">
        <f t="shared" si="671"/>
        <v>-0.36041756568700473</v>
      </c>
      <c r="BC2765">
        <f t="shared" si="671"/>
        <v>-0.79780217102585449</v>
      </c>
      <c r="BD2765">
        <f t="shared" si="671"/>
        <v>-0.51240735344330679</v>
      </c>
      <c r="BE2765">
        <f t="shared" si="671"/>
        <v>-0.33091547616219202</v>
      </c>
      <c r="BF2765">
        <f t="shared" si="671"/>
        <v>-1.1104367076994972</v>
      </c>
      <c r="BG2765">
        <f t="shared" si="671"/>
        <v>1.1614793199804236</v>
      </c>
      <c r="BH2765">
        <f t="shared" si="671"/>
        <v>-1.1131547665755614</v>
      </c>
      <c r="BI2765">
        <f t="shared" si="671"/>
        <v>-7.7534329292563778E-2</v>
      </c>
      <c r="BJ2765">
        <f t="shared" si="670"/>
        <v>-0.35710812538659803</v>
      </c>
      <c r="BK2765">
        <f t="shared" si="670"/>
        <v>-0.78942087648064874</v>
      </c>
      <c r="BL2765">
        <f t="shared" si="670"/>
        <v>-0.97401902763036452</v>
      </c>
      <c r="BM2765">
        <f t="shared" si="670"/>
        <v>-1.0396594366417218</v>
      </c>
      <c r="BN2765">
        <f t="shared" si="670"/>
        <v>-0.76924933262188744</v>
      </c>
      <c r="BO2765">
        <f t="shared" si="663"/>
        <v>0.17344343439753029</v>
      </c>
      <c r="BP2765">
        <f t="shared" si="663"/>
        <v>-0.29793416656059907</v>
      </c>
      <c r="BQ2765">
        <f t="shared" si="663"/>
        <v>-0.94767465068294066</v>
      </c>
      <c r="BR2765">
        <f t="shared" si="662"/>
        <v>-2.385263682483139</v>
      </c>
      <c r="BS2765">
        <f t="shared" si="662"/>
        <v>-2.2609967180975779</v>
      </c>
      <c r="BT2765">
        <f t="shared" si="662"/>
        <v>1.903811662720949E-2</v>
      </c>
      <c r="BU2765">
        <f t="shared" si="662"/>
        <v>0.51561862833855887</v>
      </c>
      <c r="BV2765">
        <f t="shared" si="662"/>
        <v>-0.35717256959863808</v>
      </c>
      <c r="BW2765">
        <f t="shared" si="662"/>
        <v>-0.10325810958507768</v>
      </c>
      <c r="BX2765">
        <f t="shared" si="660"/>
        <v>-4.71798068532421E-2</v>
      </c>
      <c r="BY2765">
        <f t="shared" si="660"/>
        <v>-0.1059703395244459</v>
      </c>
      <c r="BZ2765">
        <f t="shared" si="660"/>
        <v>-0.19657009570666342</v>
      </c>
      <c r="CA2765">
        <f t="shared" si="660"/>
        <v>-0.13449718289666615</v>
      </c>
      <c r="CB2765">
        <f t="shared" si="660"/>
        <v>-0.31011394532950831</v>
      </c>
      <c r="CC2765">
        <f t="shared" si="667"/>
        <v>-0.17748553263522798</v>
      </c>
      <c r="CD2765">
        <f t="shared" si="667"/>
        <v>-0.25505410597689637</v>
      </c>
      <c r="CE2765">
        <f t="shared" si="667"/>
        <v>-0.25381703953656021</v>
      </c>
      <c r="CF2765">
        <f t="shared" si="667"/>
        <v>-0.15071378989543877</v>
      </c>
      <c r="CG2765">
        <f t="shared" si="667"/>
        <v>-0.10861780008030536</v>
      </c>
      <c r="CH2765">
        <f t="shared" si="667"/>
        <v>-0.18882099759926541</v>
      </c>
      <c r="CI2765">
        <f t="shared" si="667"/>
        <v>2.2399281157176252</v>
      </c>
      <c r="CJ2765">
        <f t="shared" si="667"/>
        <v>-0.16369571079412945</v>
      </c>
      <c r="CK2765">
        <f t="shared" si="667"/>
        <v>-9.7617598250793164E-2</v>
      </c>
      <c r="CL2765">
        <f t="shared" si="667"/>
        <v>-0.2513290785070888</v>
      </c>
      <c r="CM2765">
        <f t="shared" si="667"/>
        <v>-0.23069011945429144</v>
      </c>
      <c r="CN2765">
        <f t="shared" si="667"/>
        <v>-0.28694158180777513</v>
      </c>
      <c r="CO2765">
        <f t="shared" si="667"/>
        <v>-0.13662117757178671</v>
      </c>
      <c r="CP2765">
        <f t="shared" si="667"/>
        <v>-0.22529952388354521</v>
      </c>
      <c r="CQ2765">
        <f t="shared" si="667"/>
        <v>-0.21419160226713194</v>
      </c>
      <c r="CR2765">
        <f t="shared" si="665"/>
        <v>-0.26837784803098957</v>
      </c>
      <c r="CS2765">
        <f t="shared" si="665"/>
        <v>-0.12792901248503974</v>
      </c>
      <c r="CT2765">
        <f t="shared" si="665"/>
        <v>-0.15262944947551418</v>
      </c>
      <c r="CU2765">
        <f t="shared" si="665"/>
        <v>-9.1644382318053288E-2</v>
      </c>
      <c r="CV2765">
        <f t="shared" si="659"/>
        <v>-0.57785152491952818</v>
      </c>
      <c r="CX2765">
        <f t="shared" si="666"/>
        <v>-0.73575420012324544</v>
      </c>
      <c r="CY2765">
        <f t="shared" si="668"/>
        <v>-0.87221590145365024</v>
      </c>
      <c r="CZ2765">
        <f t="shared" si="669"/>
        <v>1.8621795929988604E-2</v>
      </c>
    </row>
    <row r="2766" spans="1:104" x14ac:dyDescent="0.25">
      <c r="A2766">
        <v>2773</v>
      </c>
      <c r="B2766">
        <v>9856</v>
      </c>
      <c r="C2766">
        <v>5</v>
      </c>
      <c r="D2766">
        <v>8</v>
      </c>
      <c r="E2766">
        <v>1900</v>
      </c>
      <c r="F2766">
        <v>2005</v>
      </c>
      <c r="G2766">
        <v>0</v>
      </c>
      <c r="H2766">
        <v>716</v>
      </c>
      <c r="I2766">
        <v>716</v>
      </c>
      <c r="J2766">
        <v>1007</v>
      </c>
      <c r="K2766">
        <v>1007</v>
      </c>
      <c r="L2766">
        <v>2014</v>
      </c>
      <c r="M2766">
        <v>2</v>
      </c>
      <c r="N2766">
        <v>0</v>
      </c>
      <c r="O2766">
        <v>5</v>
      </c>
      <c r="P2766">
        <v>8</v>
      </c>
      <c r="Q2766">
        <v>0</v>
      </c>
      <c r="R2766">
        <v>2</v>
      </c>
      <c r="S2766">
        <v>624</v>
      </c>
      <c r="T2766">
        <v>0</v>
      </c>
      <c r="U2766">
        <v>72</v>
      </c>
      <c r="V2766">
        <v>167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1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2</v>
      </c>
      <c r="AX2766">
        <v>169000</v>
      </c>
      <c r="BB2766">
        <f t="shared" si="671"/>
        <v>-4.3607374724928323E-2</v>
      </c>
      <c r="BC2766">
        <f t="shared" si="671"/>
        <v>-0.79780217102585449</v>
      </c>
      <c r="BD2766">
        <f t="shared" si="671"/>
        <v>2.1897407994803806</v>
      </c>
      <c r="BE2766">
        <f t="shared" si="671"/>
        <v>-2.4022692895954036</v>
      </c>
      <c r="BF2766">
        <f t="shared" si="671"/>
        <v>0.97264136248812039</v>
      </c>
      <c r="BG2766">
        <f t="shared" si="671"/>
        <v>-1.0132209009324593</v>
      </c>
      <c r="BH2766">
        <f t="shared" si="671"/>
        <v>0.33922584351367358</v>
      </c>
      <c r="BI2766">
        <f t="shared" si="671"/>
        <v>-0.81790883703586137</v>
      </c>
      <c r="BJ2766">
        <f t="shared" si="670"/>
        <v>-0.40521949493429554</v>
      </c>
      <c r="BK2766">
        <f t="shared" si="670"/>
        <v>1.5611212639680114</v>
      </c>
      <c r="BL2766">
        <f t="shared" si="670"/>
        <v>1.0430564439216019</v>
      </c>
      <c r="BM2766">
        <f t="shared" si="670"/>
        <v>0.78965335510324319</v>
      </c>
      <c r="BN2766">
        <f t="shared" si="670"/>
        <v>-0.76924933262188744</v>
      </c>
      <c r="BO2766">
        <f t="shared" si="663"/>
        <v>2.6414132519117914</v>
      </c>
      <c r="BP2766">
        <f t="shared" si="663"/>
        <v>0.96094259355460765</v>
      </c>
      <c r="BQ2766">
        <f t="shared" si="663"/>
        <v>-0.94767465068294066</v>
      </c>
      <c r="BR2766">
        <f t="shared" si="662"/>
        <v>0.30404081389622228</v>
      </c>
      <c r="BS2766">
        <f t="shared" si="662"/>
        <v>0.71005905140979442</v>
      </c>
      <c r="BT2766">
        <f t="shared" si="662"/>
        <v>-0.74996294769766236</v>
      </c>
      <c r="BU2766">
        <f t="shared" si="662"/>
        <v>0.3921664427826389</v>
      </c>
      <c r="BV2766">
        <f t="shared" si="662"/>
        <v>2.3545712846521285</v>
      </c>
      <c r="BW2766">
        <f t="shared" si="662"/>
        <v>-0.10325810958507768</v>
      </c>
      <c r="BX2766">
        <f t="shared" si="660"/>
        <v>-4.71798068532421E-2</v>
      </c>
      <c r="BY2766">
        <f t="shared" si="660"/>
        <v>-0.1059703395244459</v>
      </c>
      <c r="BZ2766">
        <f t="shared" si="660"/>
        <v>-0.19657009570666342</v>
      </c>
      <c r="CA2766">
        <f t="shared" si="660"/>
        <v>-0.13449718289666615</v>
      </c>
      <c r="CB2766">
        <f t="shared" si="660"/>
        <v>-0.31011394532950831</v>
      </c>
      <c r="CC2766">
        <f t="shared" si="667"/>
        <v>-0.17748553263522798</v>
      </c>
      <c r="CD2766">
        <f t="shared" si="667"/>
        <v>-0.25505410597689637</v>
      </c>
      <c r="CE2766">
        <f t="shared" si="667"/>
        <v>-0.25381703953656021</v>
      </c>
      <c r="CF2766">
        <f t="shared" si="667"/>
        <v>-0.15071378989543877</v>
      </c>
      <c r="CG2766">
        <f t="shared" si="667"/>
        <v>-0.10861780008030536</v>
      </c>
      <c r="CH2766">
        <f t="shared" si="667"/>
        <v>-0.18882099759926541</v>
      </c>
      <c r="CI2766">
        <f t="shared" si="667"/>
        <v>-0.44619487448339101</v>
      </c>
      <c r="CJ2766">
        <f t="shared" si="667"/>
        <v>-0.16369571079412945</v>
      </c>
      <c r="CK2766">
        <f t="shared" si="667"/>
        <v>-9.7617598250793164E-2</v>
      </c>
      <c r="CL2766">
        <f t="shared" si="667"/>
        <v>-0.2513290785070888</v>
      </c>
      <c r="CM2766">
        <f t="shared" si="667"/>
        <v>-0.23069011945429144</v>
      </c>
      <c r="CN2766">
        <f t="shared" si="667"/>
        <v>3.4830937996082483</v>
      </c>
      <c r="CO2766">
        <f t="shared" si="667"/>
        <v>-0.13662117757178671</v>
      </c>
      <c r="CP2766">
        <f t="shared" si="667"/>
        <v>-0.22529952388354521</v>
      </c>
      <c r="CQ2766">
        <f t="shared" si="667"/>
        <v>-0.21419160226713194</v>
      </c>
      <c r="CR2766">
        <f t="shared" si="665"/>
        <v>-0.26837784803098957</v>
      </c>
      <c r="CS2766">
        <f t="shared" si="665"/>
        <v>-0.12792901248503974</v>
      </c>
      <c r="CT2766">
        <f t="shared" si="665"/>
        <v>-0.15262944947551418</v>
      </c>
      <c r="CU2766">
        <f t="shared" si="665"/>
        <v>-9.1644382318053288E-2</v>
      </c>
      <c r="CV2766">
        <f t="shared" si="659"/>
        <v>-1.7400110163777971</v>
      </c>
      <c r="CX2766">
        <f t="shared" si="666"/>
        <v>-0.1530211517469823</v>
      </c>
      <c r="CY2766">
        <f t="shared" si="668"/>
        <v>-0.48059655353684638</v>
      </c>
      <c r="CZ2766">
        <f t="shared" si="669"/>
        <v>0.1073056438577909</v>
      </c>
    </row>
    <row r="2767" spans="1:104" x14ac:dyDescent="0.25">
      <c r="A2767">
        <v>2774</v>
      </c>
      <c r="B2767">
        <v>9600</v>
      </c>
      <c r="C2767">
        <v>5</v>
      </c>
      <c r="D2767">
        <v>6</v>
      </c>
      <c r="E2767">
        <v>1948</v>
      </c>
      <c r="F2767">
        <v>1950</v>
      </c>
      <c r="G2767">
        <v>276</v>
      </c>
      <c r="H2767">
        <v>936</v>
      </c>
      <c r="I2767">
        <v>1212</v>
      </c>
      <c r="J2767">
        <v>1226</v>
      </c>
      <c r="K2767">
        <v>442</v>
      </c>
      <c r="L2767">
        <v>1668</v>
      </c>
      <c r="M2767">
        <v>1</v>
      </c>
      <c r="N2767">
        <v>0</v>
      </c>
      <c r="O2767">
        <v>3</v>
      </c>
      <c r="P2767">
        <v>6</v>
      </c>
      <c r="Q2767">
        <v>0</v>
      </c>
      <c r="R2767">
        <v>1</v>
      </c>
      <c r="S2767">
        <v>240</v>
      </c>
      <c r="T2767">
        <v>0</v>
      </c>
      <c r="U2767">
        <v>0</v>
      </c>
      <c r="V2767">
        <v>14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1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3</v>
      </c>
      <c r="AX2767">
        <v>135000</v>
      </c>
      <c r="BB2767">
        <f t="shared" si="671"/>
        <v>-7.2004926855982795E-2</v>
      </c>
      <c r="BC2767">
        <f t="shared" si="671"/>
        <v>-0.79780217102585449</v>
      </c>
      <c r="BD2767">
        <f t="shared" si="671"/>
        <v>0.38830869753125574</v>
      </c>
      <c r="BE2767">
        <f t="shared" si="671"/>
        <v>-0.79864053080840114</v>
      </c>
      <c r="BF2767">
        <f t="shared" si="671"/>
        <v>-1.691760820309995</v>
      </c>
      <c r="BG2767">
        <f t="shared" si="671"/>
        <v>-0.38340215909410075</v>
      </c>
      <c r="BH2767">
        <f t="shared" si="671"/>
        <v>0.83538071031434391</v>
      </c>
      <c r="BI2767">
        <f t="shared" si="671"/>
        <v>0.37052402976244159</v>
      </c>
      <c r="BJ2767">
        <f t="shared" si="670"/>
        <v>0.18013550122935737</v>
      </c>
      <c r="BK2767">
        <f t="shared" si="670"/>
        <v>0.2422967263776509</v>
      </c>
      <c r="BL2767">
        <f t="shared" si="670"/>
        <v>0.33738595539078259</v>
      </c>
      <c r="BM2767">
        <f t="shared" si="670"/>
        <v>-1.0396594366417218</v>
      </c>
      <c r="BN2767">
        <f t="shared" si="670"/>
        <v>-0.76924933262188744</v>
      </c>
      <c r="BO2767">
        <f t="shared" si="663"/>
        <v>0.17344343439753029</v>
      </c>
      <c r="BP2767">
        <f t="shared" si="663"/>
        <v>-0.29793416656059907</v>
      </c>
      <c r="BQ2767">
        <f t="shared" si="663"/>
        <v>-0.94767465068294066</v>
      </c>
      <c r="BR2767">
        <f t="shared" si="662"/>
        <v>-1.0406114342934585</v>
      </c>
      <c r="BS2767">
        <f t="shared" si="662"/>
        <v>-1.1182829605947424</v>
      </c>
      <c r="BT2767">
        <f t="shared" si="662"/>
        <v>-0.74996294769766236</v>
      </c>
      <c r="BU2767">
        <f t="shared" si="662"/>
        <v>-0.71890322722064026</v>
      </c>
      <c r="BV2767">
        <f t="shared" si="662"/>
        <v>1.9161456315696692</v>
      </c>
      <c r="BW2767">
        <f t="shared" si="662"/>
        <v>-0.10325810958507768</v>
      </c>
      <c r="BX2767">
        <f t="shared" si="660"/>
        <v>-4.71798068532421E-2</v>
      </c>
      <c r="BY2767">
        <f t="shared" si="660"/>
        <v>-0.1059703395244459</v>
      </c>
      <c r="BZ2767">
        <f t="shared" si="660"/>
        <v>-0.19657009570666342</v>
      </c>
      <c r="CA2767">
        <f t="shared" si="660"/>
        <v>-0.13449718289666615</v>
      </c>
      <c r="CB2767">
        <f t="shared" si="660"/>
        <v>-0.31011394532950831</v>
      </c>
      <c r="CC2767">
        <f t="shared" si="667"/>
        <v>-0.17748553263522798</v>
      </c>
      <c r="CD2767">
        <f t="shared" si="667"/>
        <v>-0.25505410597689637</v>
      </c>
      <c r="CE2767">
        <f t="shared" si="667"/>
        <v>-0.25381703953656021</v>
      </c>
      <c r="CF2767">
        <f t="shared" si="667"/>
        <v>-0.15071378989543877</v>
      </c>
      <c r="CG2767">
        <f t="shared" si="667"/>
        <v>-0.10861780008030536</v>
      </c>
      <c r="CH2767">
        <f t="shared" si="667"/>
        <v>-0.18882099759926541</v>
      </c>
      <c r="CI2767">
        <f t="shared" si="667"/>
        <v>-0.44619487448339101</v>
      </c>
      <c r="CJ2767">
        <f t="shared" si="667"/>
        <v>-0.16369571079412945</v>
      </c>
      <c r="CK2767">
        <f t="shared" si="667"/>
        <v>-9.7617598250793164E-2</v>
      </c>
      <c r="CL2767">
        <f t="shared" si="667"/>
        <v>-0.2513290785070888</v>
      </c>
      <c r="CM2767">
        <f t="shared" si="667"/>
        <v>-0.23069011945429144</v>
      </c>
      <c r="CN2767">
        <f t="shared" si="667"/>
        <v>3.4830937996082483</v>
      </c>
      <c r="CO2767">
        <f t="shared" si="667"/>
        <v>-0.13662117757178671</v>
      </c>
      <c r="CP2767">
        <f t="shared" si="667"/>
        <v>-0.22529952388354521</v>
      </c>
      <c r="CQ2767">
        <f t="shared" si="667"/>
        <v>-0.21419160226713194</v>
      </c>
      <c r="CR2767">
        <f t="shared" si="665"/>
        <v>-0.26837784803098957</v>
      </c>
      <c r="CS2767">
        <f t="shared" si="665"/>
        <v>-0.12792901248503974</v>
      </c>
      <c r="CT2767">
        <f t="shared" si="665"/>
        <v>-0.15262944947551418</v>
      </c>
      <c r="CU2767">
        <f t="shared" si="665"/>
        <v>-9.1644382318053288E-2</v>
      </c>
      <c r="CV2767">
        <f t="shared" si="659"/>
        <v>-0.57785152491952818</v>
      </c>
      <c r="CX2767">
        <f t="shared" si="666"/>
        <v>-0.59330834385349218</v>
      </c>
      <c r="CY2767">
        <f t="shared" si="668"/>
        <v>-0.49450315422789715</v>
      </c>
      <c r="CZ2767">
        <f t="shared" si="669"/>
        <v>9.7624654969497935E-3</v>
      </c>
    </row>
    <row r="2768" spans="1:104" x14ac:dyDescent="0.25">
      <c r="A2768">
        <v>2775</v>
      </c>
      <c r="B2768">
        <v>5520</v>
      </c>
      <c r="C2768">
        <v>4</v>
      </c>
      <c r="D2768">
        <v>6</v>
      </c>
      <c r="E2768">
        <v>1920</v>
      </c>
      <c r="F2768">
        <v>1980</v>
      </c>
      <c r="G2768">
        <v>284</v>
      </c>
      <c r="H2768">
        <v>863</v>
      </c>
      <c r="I2768">
        <v>1147</v>
      </c>
      <c r="J2768">
        <v>1147</v>
      </c>
      <c r="K2768">
        <v>510</v>
      </c>
      <c r="L2768">
        <v>1657</v>
      </c>
      <c r="M2768">
        <v>1</v>
      </c>
      <c r="N2768">
        <v>0</v>
      </c>
      <c r="O2768">
        <v>4</v>
      </c>
      <c r="P2768">
        <v>9</v>
      </c>
      <c r="Q2768">
        <v>1</v>
      </c>
      <c r="R2768">
        <v>1</v>
      </c>
      <c r="S2768">
        <v>162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1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3</v>
      </c>
      <c r="AX2768">
        <v>111500</v>
      </c>
      <c r="BB2768">
        <f t="shared" si="671"/>
        <v>-0.5245909139446634</v>
      </c>
      <c r="BC2768">
        <f t="shared" si="671"/>
        <v>-1.5230768719584498</v>
      </c>
      <c r="BD2768">
        <f t="shared" si="671"/>
        <v>0.38830869753125574</v>
      </c>
      <c r="BE2768">
        <f t="shared" si="671"/>
        <v>-1.7340906401008194</v>
      </c>
      <c r="BF2768">
        <f t="shared" si="671"/>
        <v>-0.23845053878375028</v>
      </c>
      <c r="BG2768">
        <f t="shared" si="671"/>
        <v>-0.36514654338864111</v>
      </c>
      <c r="BH2768">
        <f t="shared" si="671"/>
        <v>0.67074750451230336</v>
      </c>
      <c r="BI2768">
        <f t="shared" si="671"/>
        <v>0.21478181939572849</v>
      </c>
      <c r="BJ2768">
        <f t="shared" si="670"/>
        <v>-3.1019954007759431E-2</v>
      </c>
      <c r="BK2768">
        <f t="shared" si="670"/>
        <v>0.4010225114327739</v>
      </c>
      <c r="BL2768">
        <f t="shared" si="670"/>
        <v>0.31495134448373341</v>
      </c>
      <c r="BM2768">
        <f t="shared" si="670"/>
        <v>-1.0396594366417218</v>
      </c>
      <c r="BN2768">
        <f t="shared" si="670"/>
        <v>-0.76924933262188744</v>
      </c>
      <c r="BO2768">
        <f t="shared" si="663"/>
        <v>1.407428343154661</v>
      </c>
      <c r="BP2768">
        <f t="shared" si="663"/>
        <v>1.590380973612211</v>
      </c>
      <c r="BQ2768">
        <f t="shared" si="663"/>
        <v>0.60872532306641436</v>
      </c>
      <c r="BR2768">
        <f t="shared" si="662"/>
        <v>-1.0406114342934585</v>
      </c>
      <c r="BS2768">
        <f t="shared" si="662"/>
        <v>-1.4896649317831641</v>
      </c>
      <c r="BT2768">
        <f t="shared" si="662"/>
        <v>-0.74996294769766236</v>
      </c>
      <c r="BU2768">
        <f t="shared" si="662"/>
        <v>-0.71890322722064026</v>
      </c>
      <c r="BV2768">
        <f t="shared" si="662"/>
        <v>-0.35717256959863808</v>
      </c>
      <c r="BW2768">
        <f t="shared" si="662"/>
        <v>-0.10325810958507768</v>
      </c>
      <c r="BX2768">
        <f t="shared" si="660"/>
        <v>-4.71798068532421E-2</v>
      </c>
      <c r="BY2768">
        <f t="shared" si="660"/>
        <v>-0.1059703395244459</v>
      </c>
      <c r="BZ2768">
        <f t="shared" si="660"/>
        <v>-0.19657009570666342</v>
      </c>
      <c r="CA2768">
        <f t="shared" si="660"/>
        <v>-0.13449718289666615</v>
      </c>
      <c r="CB2768">
        <f t="shared" si="660"/>
        <v>-0.31011394532950831</v>
      </c>
      <c r="CC2768">
        <f t="shared" si="667"/>
        <v>-0.17748553263522798</v>
      </c>
      <c r="CD2768">
        <f t="shared" si="667"/>
        <v>-0.25505410597689637</v>
      </c>
      <c r="CE2768">
        <f t="shared" si="667"/>
        <v>-0.25381703953656021</v>
      </c>
      <c r="CF2768">
        <f t="shared" si="667"/>
        <v>-0.15071378989543877</v>
      </c>
      <c r="CG2768">
        <f t="shared" si="667"/>
        <v>-0.10861780008030536</v>
      </c>
      <c r="CH2768">
        <f t="shared" si="667"/>
        <v>-0.18882099759926541</v>
      </c>
      <c r="CI2768">
        <f t="shared" si="667"/>
        <v>-0.44619487448339101</v>
      </c>
      <c r="CJ2768">
        <f t="shared" si="667"/>
        <v>-0.16369571079412945</v>
      </c>
      <c r="CK2768">
        <f t="shared" si="667"/>
        <v>-9.7617598250793164E-2</v>
      </c>
      <c r="CL2768">
        <f t="shared" si="667"/>
        <v>-0.2513290785070888</v>
      </c>
      <c r="CM2768">
        <f t="shared" si="667"/>
        <v>-0.23069011945429144</v>
      </c>
      <c r="CN2768">
        <f t="shared" si="667"/>
        <v>3.4830937996082483</v>
      </c>
      <c r="CO2768">
        <f t="shared" si="667"/>
        <v>-0.13662117757178671</v>
      </c>
      <c r="CP2768">
        <f t="shared" si="667"/>
        <v>-0.22529952388354521</v>
      </c>
      <c r="CQ2768">
        <f t="shared" si="667"/>
        <v>-0.21419160226713194</v>
      </c>
      <c r="CR2768">
        <f t="shared" si="665"/>
        <v>-0.26837784803098957</v>
      </c>
      <c r="CS2768">
        <f t="shared" si="665"/>
        <v>-0.12792901248503974</v>
      </c>
      <c r="CT2768">
        <f t="shared" si="665"/>
        <v>-0.15262944947551418</v>
      </c>
      <c r="CU2768">
        <f t="shared" si="665"/>
        <v>-9.1644382318053288E-2</v>
      </c>
      <c r="CV2768">
        <f t="shared" si="659"/>
        <v>-0.57785152491952818</v>
      </c>
      <c r="CX2768">
        <f t="shared" si="666"/>
        <v>-0.89762449133887412</v>
      </c>
      <c r="CY2768">
        <f t="shared" si="668"/>
        <v>-0.76522541044236791</v>
      </c>
      <c r="CZ2768">
        <f t="shared" si="669"/>
        <v>1.7529516622239595E-2</v>
      </c>
    </row>
    <row r="2769" spans="1:104" x14ac:dyDescent="0.25">
      <c r="A2769">
        <v>2776</v>
      </c>
      <c r="B2769">
        <v>9600</v>
      </c>
      <c r="C2769">
        <v>6</v>
      </c>
      <c r="D2769">
        <v>8</v>
      </c>
      <c r="E2769">
        <v>1900</v>
      </c>
      <c r="F2769">
        <v>2004</v>
      </c>
      <c r="G2769">
        <v>381</v>
      </c>
      <c r="H2769">
        <v>399</v>
      </c>
      <c r="I2769">
        <v>780</v>
      </c>
      <c r="J2769">
        <v>940</v>
      </c>
      <c r="K2769">
        <v>476</v>
      </c>
      <c r="L2769">
        <v>1416</v>
      </c>
      <c r="M2769">
        <v>1</v>
      </c>
      <c r="N2769">
        <v>0</v>
      </c>
      <c r="O2769">
        <v>3</v>
      </c>
      <c r="P2769">
        <v>7</v>
      </c>
      <c r="Q2769">
        <v>0</v>
      </c>
      <c r="R2769">
        <v>2</v>
      </c>
      <c r="S2769">
        <v>400</v>
      </c>
      <c r="T2769">
        <v>0</v>
      </c>
      <c r="U2769">
        <v>24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1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3</v>
      </c>
      <c r="AX2769">
        <v>156500</v>
      </c>
      <c r="BB2769">
        <f t="shared" si="671"/>
        <v>-7.2004926855982795E-2</v>
      </c>
      <c r="BC2769">
        <f t="shared" si="671"/>
        <v>-7.2527470093259272E-2</v>
      </c>
      <c r="BD2769">
        <f t="shared" si="671"/>
        <v>2.1897407994803806</v>
      </c>
      <c r="BE2769">
        <f t="shared" si="671"/>
        <v>-2.4022692895954036</v>
      </c>
      <c r="BF2769">
        <f t="shared" si="671"/>
        <v>0.92419768643724554</v>
      </c>
      <c r="BG2769">
        <f t="shared" si="671"/>
        <v>-0.14379720295994261</v>
      </c>
      <c r="BH2769">
        <f t="shared" si="671"/>
        <v>-0.37568821455820145</v>
      </c>
      <c r="BI2769">
        <f t="shared" si="671"/>
        <v>-0.66456266067479008</v>
      </c>
      <c r="BJ2769">
        <f t="shared" si="670"/>
        <v>-0.58430070380628063</v>
      </c>
      <c r="BK2769">
        <f t="shared" si="670"/>
        <v>0.32165961890521239</v>
      </c>
      <c r="BL2769">
        <f t="shared" si="670"/>
        <v>-0.17657058538888937</v>
      </c>
      <c r="BM2769">
        <f t="shared" si="670"/>
        <v>-1.0396594366417218</v>
      </c>
      <c r="BN2769">
        <f t="shared" si="670"/>
        <v>-0.76924933262188744</v>
      </c>
      <c r="BO2769">
        <f t="shared" si="663"/>
        <v>0.17344343439753029</v>
      </c>
      <c r="BP2769">
        <f t="shared" si="663"/>
        <v>0.33150421349700426</v>
      </c>
      <c r="BQ2769">
        <f t="shared" si="663"/>
        <v>-0.94767465068294066</v>
      </c>
      <c r="BR2769">
        <f t="shared" si="662"/>
        <v>0.30404081389622228</v>
      </c>
      <c r="BS2769">
        <f t="shared" si="662"/>
        <v>-0.35647378892618542</v>
      </c>
      <c r="BT2769">
        <f t="shared" si="662"/>
        <v>-0.74996294769766236</v>
      </c>
      <c r="BU2769">
        <f t="shared" si="662"/>
        <v>-0.34854667055288052</v>
      </c>
      <c r="BV2769">
        <f t="shared" si="662"/>
        <v>-0.35717256959863808</v>
      </c>
      <c r="BW2769">
        <f t="shared" si="662"/>
        <v>-0.10325810958507768</v>
      </c>
      <c r="BX2769">
        <f t="shared" si="660"/>
        <v>-4.71798068532421E-2</v>
      </c>
      <c r="BY2769">
        <f t="shared" si="660"/>
        <v>-0.1059703395244459</v>
      </c>
      <c r="BZ2769">
        <f t="shared" si="660"/>
        <v>-0.19657009570666342</v>
      </c>
      <c r="CA2769">
        <f t="shared" si="660"/>
        <v>-0.13449718289666615</v>
      </c>
      <c r="CB2769">
        <f t="shared" si="660"/>
        <v>-0.31011394532950831</v>
      </c>
      <c r="CC2769">
        <f t="shared" si="667"/>
        <v>-0.17748553263522798</v>
      </c>
      <c r="CD2769">
        <f t="shared" si="667"/>
        <v>-0.25505410597689637</v>
      </c>
      <c r="CE2769">
        <f t="shared" si="667"/>
        <v>-0.25381703953656021</v>
      </c>
      <c r="CF2769">
        <f t="shared" si="667"/>
        <v>-0.15071378989543877</v>
      </c>
      <c r="CG2769">
        <f t="shared" si="667"/>
        <v>-0.10861780008030536</v>
      </c>
      <c r="CH2769">
        <f t="shared" si="667"/>
        <v>-0.18882099759926541</v>
      </c>
      <c r="CI2769">
        <f t="shared" si="667"/>
        <v>-0.44619487448339101</v>
      </c>
      <c r="CJ2769">
        <f t="shared" si="667"/>
        <v>-0.16369571079412945</v>
      </c>
      <c r="CK2769">
        <f t="shared" si="667"/>
        <v>-9.7617598250793164E-2</v>
      </c>
      <c r="CL2769">
        <f t="shared" si="667"/>
        <v>-0.2513290785070888</v>
      </c>
      <c r="CM2769">
        <f t="shared" si="667"/>
        <v>-0.23069011945429144</v>
      </c>
      <c r="CN2769">
        <f t="shared" si="667"/>
        <v>3.4830937996082483</v>
      </c>
      <c r="CO2769">
        <f t="shared" si="667"/>
        <v>-0.13662117757178671</v>
      </c>
      <c r="CP2769">
        <f t="shared" si="667"/>
        <v>-0.22529952388354521</v>
      </c>
      <c r="CQ2769">
        <f t="shared" si="667"/>
        <v>-0.21419160226713194</v>
      </c>
      <c r="CR2769">
        <f t="shared" si="665"/>
        <v>-0.26837784803098957</v>
      </c>
      <c r="CS2769">
        <f t="shared" si="665"/>
        <v>-0.12792901248503974</v>
      </c>
      <c r="CT2769">
        <f t="shared" si="665"/>
        <v>-0.15262944947551418</v>
      </c>
      <c r="CU2769">
        <f t="shared" si="665"/>
        <v>-9.1644382318053288E-2</v>
      </c>
      <c r="CV2769">
        <f t="shared" si="659"/>
        <v>-0.57785152491952818</v>
      </c>
      <c r="CX2769">
        <f t="shared" si="666"/>
        <v>-0.31489144296261096</v>
      </c>
      <c r="CY2769">
        <f t="shared" si="668"/>
        <v>-0.48691673771044042</v>
      </c>
      <c r="CZ2769">
        <f t="shared" si="669"/>
        <v>2.9592702033077602E-2</v>
      </c>
    </row>
    <row r="2770" spans="1:104" x14ac:dyDescent="0.25">
      <c r="A2770">
        <v>2777</v>
      </c>
      <c r="B2770">
        <v>6451</v>
      </c>
      <c r="C2770">
        <v>7</v>
      </c>
      <c r="D2770">
        <v>7</v>
      </c>
      <c r="E2770">
        <v>1900</v>
      </c>
      <c r="F2770">
        <v>1970</v>
      </c>
      <c r="G2770">
        <v>208</v>
      </c>
      <c r="H2770">
        <v>504</v>
      </c>
      <c r="I2770">
        <v>712</v>
      </c>
      <c r="J2770">
        <v>848</v>
      </c>
      <c r="K2770">
        <v>580</v>
      </c>
      <c r="L2770">
        <v>1428</v>
      </c>
      <c r="M2770">
        <v>1</v>
      </c>
      <c r="N2770">
        <v>0</v>
      </c>
      <c r="O2770">
        <v>4</v>
      </c>
      <c r="P2770">
        <v>7</v>
      </c>
      <c r="Q2770">
        <v>0</v>
      </c>
      <c r="R2770">
        <v>2</v>
      </c>
      <c r="S2770">
        <v>576</v>
      </c>
      <c r="T2770">
        <v>264</v>
      </c>
      <c r="U2770">
        <v>0</v>
      </c>
      <c r="V2770">
        <v>84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1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3</v>
      </c>
      <c r="AX2770">
        <v>139900</v>
      </c>
      <c r="BB2770">
        <f t="shared" si="671"/>
        <v>-0.42131700365555513</v>
      </c>
      <c r="BC2770">
        <f t="shared" si="671"/>
        <v>0.65274723083933595</v>
      </c>
      <c r="BD2770">
        <f t="shared" si="671"/>
        <v>1.2890247485058182</v>
      </c>
      <c r="BE2770">
        <f t="shared" si="671"/>
        <v>-2.4022692895954036</v>
      </c>
      <c r="BF2770">
        <f t="shared" si="671"/>
        <v>-0.72288729929249851</v>
      </c>
      <c r="BG2770">
        <f t="shared" si="671"/>
        <v>-0.53857489259050795</v>
      </c>
      <c r="BH2770">
        <f t="shared" si="671"/>
        <v>-0.13888702813060877</v>
      </c>
      <c r="BI2770">
        <f t="shared" si="671"/>
        <v>-0.82749297305842839</v>
      </c>
      <c r="BJ2770">
        <f t="shared" si="670"/>
        <v>-0.83020325927229011</v>
      </c>
      <c r="BK2770">
        <f t="shared" si="670"/>
        <v>0.56441670193069471</v>
      </c>
      <c r="BL2770">
        <f t="shared" si="670"/>
        <v>-0.15209646439938118</v>
      </c>
      <c r="BM2770">
        <f t="shared" si="670"/>
        <v>-1.0396594366417218</v>
      </c>
      <c r="BN2770">
        <f t="shared" si="670"/>
        <v>-0.76924933262188744</v>
      </c>
      <c r="BO2770">
        <f t="shared" si="663"/>
        <v>1.407428343154661</v>
      </c>
      <c r="BP2770">
        <f t="shared" si="663"/>
        <v>0.33150421349700426</v>
      </c>
      <c r="BQ2770">
        <f t="shared" si="663"/>
        <v>-0.94767465068294066</v>
      </c>
      <c r="BR2770">
        <f t="shared" si="662"/>
        <v>0.30404081389622228</v>
      </c>
      <c r="BS2770">
        <f t="shared" si="662"/>
        <v>0.48151629990922729</v>
      </c>
      <c r="BT2770">
        <f t="shared" si="662"/>
        <v>1.3647899791957352</v>
      </c>
      <c r="BU2770">
        <f t="shared" si="662"/>
        <v>-0.71890322722064026</v>
      </c>
      <c r="BV2770">
        <f t="shared" si="662"/>
        <v>1.0068183511023463</v>
      </c>
      <c r="BW2770">
        <f t="shared" si="662"/>
        <v>-0.10325810958507768</v>
      </c>
      <c r="BX2770">
        <f t="shared" si="660"/>
        <v>-4.71798068532421E-2</v>
      </c>
      <c r="BY2770">
        <f t="shared" si="660"/>
        <v>-0.1059703395244459</v>
      </c>
      <c r="BZ2770">
        <f t="shared" si="660"/>
        <v>-0.19657009570666342</v>
      </c>
      <c r="CA2770">
        <f t="shared" si="660"/>
        <v>-0.13449718289666615</v>
      </c>
      <c r="CB2770">
        <f t="shared" si="660"/>
        <v>-0.31011394532950831</v>
      </c>
      <c r="CC2770">
        <f t="shared" si="667"/>
        <v>-0.17748553263522798</v>
      </c>
      <c r="CD2770">
        <f t="shared" si="667"/>
        <v>-0.25505410597689637</v>
      </c>
      <c r="CE2770">
        <f t="shared" si="667"/>
        <v>-0.25381703953656021</v>
      </c>
      <c r="CF2770">
        <f t="shared" si="667"/>
        <v>-0.15071378989543877</v>
      </c>
      <c r="CG2770">
        <f t="shared" si="667"/>
        <v>-0.10861780008030536</v>
      </c>
      <c r="CH2770">
        <f t="shared" si="667"/>
        <v>-0.18882099759926541</v>
      </c>
      <c r="CI2770">
        <f t="shared" si="667"/>
        <v>-0.44619487448339101</v>
      </c>
      <c r="CJ2770">
        <f t="shared" si="667"/>
        <v>-0.16369571079412945</v>
      </c>
      <c r="CK2770">
        <f t="shared" si="667"/>
        <v>-9.7617598250793164E-2</v>
      </c>
      <c r="CL2770">
        <f t="shared" si="667"/>
        <v>-0.2513290785070888</v>
      </c>
      <c r="CM2770">
        <f t="shared" si="667"/>
        <v>-0.23069011945429144</v>
      </c>
      <c r="CN2770">
        <f t="shared" si="667"/>
        <v>3.4830937996082483</v>
      </c>
      <c r="CO2770">
        <f t="shared" si="667"/>
        <v>-0.13662117757178671</v>
      </c>
      <c r="CP2770">
        <f t="shared" si="667"/>
        <v>-0.22529952388354521</v>
      </c>
      <c r="CQ2770">
        <f t="shared" si="667"/>
        <v>-0.21419160226713194</v>
      </c>
      <c r="CR2770">
        <f t="shared" si="665"/>
        <v>-0.26837784803098957</v>
      </c>
      <c r="CS2770">
        <f t="shared" si="665"/>
        <v>-0.12792901248503974</v>
      </c>
      <c r="CT2770">
        <f t="shared" si="665"/>
        <v>-0.15262944947551418</v>
      </c>
      <c r="CU2770">
        <f t="shared" si="665"/>
        <v>-9.1644382318053288E-2</v>
      </c>
      <c r="CV2770">
        <f t="shared" si="659"/>
        <v>-0.57785152491952818</v>
      </c>
      <c r="CX2770">
        <f t="shared" si="666"/>
        <v>-0.52985518969696577</v>
      </c>
      <c r="CY2770">
        <f t="shared" si="668"/>
        <v>-0.57444195271384002</v>
      </c>
      <c r="CZ2770">
        <f t="shared" si="669"/>
        <v>1.9879794363229057E-3</v>
      </c>
    </row>
    <row r="2771" spans="1:104" x14ac:dyDescent="0.25">
      <c r="A2771">
        <v>2778</v>
      </c>
      <c r="B2771">
        <v>3960</v>
      </c>
      <c r="C2771">
        <v>7</v>
      </c>
      <c r="D2771">
        <v>8</v>
      </c>
      <c r="E2771">
        <v>1930</v>
      </c>
      <c r="F2771">
        <v>1950</v>
      </c>
      <c r="G2771">
        <v>0</v>
      </c>
      <c r="H2771">
        <v>502</v>
      </c>
      <c r="I2771">
        <v>502</v>
      </c>
      <c r="J2771">
        <v>502</v>
      </c>
      <c r="K2771">
        <v>502</v>
      </c>
      <c r="L2771">
        <v>1004</v>
      </c>
      <c r="M2771">
        <v>1</v>
      </c>
      <c r="N2771">
        <v>0</v>
      </c>
      <c r="O2771">
        <v>2</v>
      </c>
      <c r="P2771">
        <v>5</v>
      </c>
      <c r="Q2771">
        <v>1</v>
      </c>
      <c r="R2771">
        <v>1</v>
      </c>
      <c r="S2771">
        <v>200</v>
      </c>
      <c r="T2771">
        <v>280</v>
      </c>
      <c r="U2771">
        <v>0</v>
      </c>
      <c r="V2771">
        <v>68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1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3</v>
      </c>
      <c r="AX2771">
        <v>105000</v>
      </c>
      <c r="BB2771">
        <f t="shared" si="671"/>
        <v>-0.69763849724327653</v>
      </c>
      <c r="BC2771">
        <f t="shared" si="671"/>
        <v>0.65274723083933595</v>
      </c>
      <c r="BD2771">
        <f t="shared" si="671"/>
        <v>2.1897407994803806</v>
      </c>
      <c r="BE2771">
        <f t="shared" si="671"/>
        <v>-1.4000013153535271</v>
      </c>
      <c r="BF2771">
        <f t="shared" si="671"/>
        <v>-1.691760820309995</v>
      </c>
      <c r="BG2771">
        <f t="shared" si="671"/>
        <v>-1.0132209009324593</v>
      </c>
      <c r="BH2771">
        <f t="shared" si="671"/>
        <v>-0.14339752691970578</v>
      </c>
      <c r="BI2771">
        <f t="shared" si="671"/>
        <v>-1.3306601142431937</v>
      </c>
      <c r="BJ2771">
        <f t="shared" si="670"/>
        <v>-1.7550106961335865</v>
      </c>
      <c r="BK2771">
        <f t="shared" si="670"/>
        <v>0.38234888966158298</v>
      </c>
      <c r="BL2771">
        <f t="shared" si="670"/>
        <v>-1.0168487393620038</v>
      </c>
      <c r="BM2771">
        <f t="shared" si="670"/>
        <v>-1.0396594366417218</v>
      </c>
      <c r="BN2771">
        <f t="shared" si="670"/>
        <v>-0.76924933262188744</v>
      </c>
      <c r="BO2771">
        <f t="shared" si="663"/>
        <v>-1.0605414743596004</v>
      </c>
      <c r="BP2771">
        <f t="shared" si="663"/>
        <v>-0.92737254661820245</v>
      </c>
      <c r="BQ2771">
        <f t="shared" si="663"/>
        <v>0.60872532306641436</v>
      </c>
      <c r="BR2771">
        <f t="shared" si="662"/>
        <v>-1.0406114342934585</v>
      </c>
      <c r="BS2771">
        <f t="shared" si="662"/>
        <v>-1.3087352535118817</v>
      </c>
      <c r="BT2771">
        <f t="shared" si="662"/>
        <v>1.4929568232498804</v>
      </c>
      <c r="BU2771">
        <f t="shared" si="662"/>
        <v>-0.71890322722064026</v>
      </c>
      <c r="BV2771">
        <f t="shared" si="662"/>
        <v>0.74701055668311112</v>
      </c>
      <c r="BW2771">
        <f t="shared" si="662"/>
        <v>-0.10325810958507768</v>
      </c>
      <c r="BX2771">
        <f t="shared" si="660"/>
        <v>-4.71798068532421E-2</v>
      </c>
      <c r="BY2771">
        <f t="shared" si="660"/>
        <v>-0.1059703395244459</v>
      </c>
      <c r="BZ2771">
        <f t="shared" si="660"/>
        <v>-0.19657009570666342</v>
      </c>
      <c r="CA2771">
        <f t="shared" si="660"/>
        <v>-0.13449718289666615</v>
      </c>
      <c r="CB2771">
        <f t="shared" si="660"/>
        <v>-0.31011394532950831</v>
      </c>
      <c r="CC2771">
        <f t="shared" si="667"/>
        <v>-0.17748553263522798</v>
      </c>
      <c r="CD2771">
        <f t="shared" si="667"/>
        <v>-0.25505410597689637</v>
      </c>
      <c r="CE2771">
        <f t="shared" si="667"/>
        <v>-0.25381703953656021</v>
      </c>
      <c r="CF2771">
        <f t="shared" si="667"/>
        <v>-0.15071378989543877</v>
      </c>
      <c r="CG2771">
        <f t="shared" si="667"/>
        <v>-0.10861780008030536</v>
      </c>
      <c r="CH2771">
        <f t="shared" si="667"/>
        <v>-0.18882099759926541</v>
      </c>
      <c r="CI2771">
        <f t="shared" si="667"/>
        <v>-0.44619487448339101</v>
      </c>
      <c r="CJ2771">
        <f t="shared" si="667"/>
        <v>-0.16369571079412945</v>
      </c>
      <c r="CK2771">
        <f t="shared" si="667"/>
        <v>-9.7617598250793164E-2</v>
      </c>
      <c r="CL2771">
        <f t="shared" si="667"/>
        <v>-0.2513290785070888</v>
      </c>
      <c r="CM2771">
        <f t="shared" si="667"/>
        <v>-0.23069011945429144</v>
      </c>
      <c r="CN2771">
        <f t="shared" si="667"/>
        <v>3.4830937996082483</v>
      </c>
      <c r="CO2771">
        <f t="shared" si="667"/>
        <v>-0.13662117757178671</v>
      </c>
      <c r="CP2771">
        <f t="shared" si="667"/>
        <v>-0.22529952388354521</v>
      </c>
      <c r="CQ2771">
        <f t="shared" si="667"/>
        <v>-0.21419160226713194</v>
      </c>
      <c r="CR2771">
        <f t="shared" si="665"/>
        <v>-0.26837784803098957</v>
      </c>
      <c r="CS2771">
        <f t="shared" si="665"/>
        <v>-0.12792901248503974</v>
      </c>
      <c r="CT2771">
        <f t="shared" si="665"/>
        <v>-0.15262944947551418</v>
      </c>
      <c r="CU2771">
        <f t="shared" si="665"/>
        <v>-9.1644382318053288E-2</v>
      </c>
      <c r="CV2771">
        <f t="shared" si="659"/>
        <v>-0.57785152491952818</v>
      </c>
      <c r="CX2771">
        <f t="shared" si="666"/>
        <v>-0.98179704277100099</v>
      </c>
      <c r="CY2771">
        <f t="shared" si="668"/>
        <v>-0.78813862273949764</v>
      </c>
      <c r="CZ2771">
        <f t="shared" si="669"/>
        <v>3.7503583649098178E-2</v>
      </c>
    </row>
    <row r="2772" spans="1:104" x14ac:dyDescent="0.25">
      <c r="A2772">
        <v>2779</v>
      </c>
      <c r="B2772">
        <v>7745</v>
      </c>
      <c r="C2772">
        <v>4</v>
      </c>
      <c r="D2772">
        <v>6</v>
      </c>
      <c r="E2772">
        <v>1900</v>
      </c>
      <c r="F2772">
        <v>1950</v>
      </c>
      <c r="G2772">
        <v>0</v>
      </c>
      <c r="H2772">
        <v>938</v>
      </c>
      <c r="I2772">
        <v>938</v>
      </c>
      <c r="J2772">
        <v>1084</v>
      </c>
      <c r="K2772">
        <v>867</v>
      </c>
      <c r="L2772">
        <v>1951</v>
      </c>
      <c r="M2772">
        <v>2</v>
      </c>
      <c r="N2772">
        <v>0</v>
      </c>
      <c r="O2772">
        <v>4</v>
      </c>
      <c r="P2772">
        <v>9</v>
      </c>
      <c r="Q2772">
        <v>0</v>
      </c>
      <c r="R2772">
        <v>2</v>
      </c>
      <c r="S2772">
        <v>576</v>
      </c>
      <c r="T2772">
        <v>0</v>
      </c>
      <c r="U2772">
        <v>6</v>
      </c>
      <c r="V2772">
        <v>28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1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3</v>
      </c>
      <c r="AX2772">
        <v>111500</v>
      </c>
      <c r="BB2772">
        <f t="shared" si="671"/>
        <v>-0.27777625186811578</v>
      </c>
      <c r="BC2772">
        <f t="shared" si="671"/>
        <v>-1.5230768719584498</v>
      </c>
      <c r="BD2772">
        <f t="shared" si="671"/>
        <v>0.38830869753125574</v>
      </c>
      <c r="BE2772">
        <f t="shared" si="671"/>
        <v>-2.4022692895954036</v>
      </c>
      <c r="BF2772">
        <f t="shared" si="671"/>
        <v>-1.691760820309995</v>
      </c>
      <c r="BG2772">
        <f t="shared" si="671"/>
        <v>-1.0132209009324593</v>
      </c>
      <c r="BH2772">
        <f t="shared" si="671"/>
        <v>0.83989120910344095</v>
      </c>
      <c r="BI2772">
        <f t="shared" si="671"/>
        <v>-0.28598928778339516</v>
      </c>
      <c r="BJ2772">
        <f t="shared" si="670"/>
        <v>-0.19940974742470066</v>
      </c>
      <c r="BK2772">
        <f t="shared" si="670"/>
        <v>1.2343328829721698</v>
      </c>
      <c r="BL2772">
        <f t="shared" si="670"/>
        <v>0.91456730872668401</v>
      </c>
      <c r="BM2772">
        <f t="shared" si="670"/>
        <v>0.78965335510324319</v>
      </c>
      <c r="BN2772">
        <f t="shared" si="670"/>
        <v>-0.76924933262188744</v>
      </c>
      <c r="BO2772">
        <f t="shared" si="663"/>
        <v>1.407428343154661</v>
      </c>
      <c r="BP2772">
        <f t="shared" si="663"/>
        <v>1.590380973612211</v>
      </c>
      <c r="BQ2772">
        <f t="shared" si="663"/>
        <v>-0.94767465068294066</v>
      </c>
      <c r="BR2772">
        <f t="shared" si="662"/>
        <v>0.30404081389622228</v>
      </c>
      <c r="BS2772">
        <f t="shared" si="662"/>
        <v>0.48151629990922729</v>
      </c>
      <c r="BT2772">
        <f t="shared" si="662"/>
        <v>-0.74996294769766236</v>
      </c>
      <c r="BU2772">
        <f t="shared" si="662"/>
        <v>-0.62631408805370037</v>
      </c>
      <c r="BV2772">
        <f t="shared" si="662"/>
        <v>9.749107063502338E-2</v>
      </c>
      <c r="BW2772">
        <f t="shared" si="662"/>
        <v>-0.10325810958507768</v>
      </c>
      <c r="BX2772">
        <f t="shared" si="660"/>
        <v>-4.71798068532421E-2</v>
      </c>
      <c r="BY2772">
        <f t="shared" si="660"/>
        <v>-0.1059703395244459</v>
      </c>
      <c r="BZ2772">
        <f t="shared" si="660"/>
        <v>-0.19657009570666342</v>
      </c>
      <c r="CA2772">
        <f t="shared" si="660"/>
        <v>-0.13449718289666615</v>
      </c>
      <c r="CB2772">
        <f t="shared" si="660"/>
        <v>-0.31011394532950831</v>
      </c>
      <c r="CC2772">
        <f t="shared" si="667"/>
        <v>-0.17748553263522798</v>
      </c>
      <c r="CD2772">
        <f t="shared" si="667"/>
        <v>-0.25505410597689637</v>
      </c>
      <c r="CE2772">
        <f t="shared" si="667"/>
        <v>-0.25381703953656021</v>
      </c>
      <c r="CF2772">
        <f t="shared" si="667"/>
        <v>-0.15071378989543877</v>
      </c>
      <c r="CG2772">
        <f t="shared" si="667"/>
        <v>-0.10861780008030536</v>
      </c>
      <c r="CH2772">
        <f t="shared" si="667"/>
        <v>-0.18882099759926541</v>
      </c>
      <c r="CI2772">
        <f t="shared" si="667"/>
        <v>-0.44619487448339101</v>
      </c>
      <c r="CJ2772">
        <f t="shared" si="667"/>
        <v>-0.16369571079412945</v>
      </c>
      <c r="CK2772">
        <f t="shared" si="667"/>
        <v>-9.7617598250793164E-2</v>
      </c>
      <c r="CL2772">
        <f t="shared" si="667"/>
        <v>-0.2513290785070888</v>
      </c>
      <c r="CM2772">
        <f t="shared" si="667"/>
        <v>-0.23069011945429144</v>
      </c>
      <c r="CN2772">
        <f t="shared" si="667"/>
        <v>3.4830937996082483</v>
      </c>
      <c r="CO2772">
        <f t="shared" si="667"/>
        <v>-0.13662117757178671</v>
      </c>
      <c r="CP2772">
        <f t="shared" si="667"/>
        <v>-0.22529952388354521</v>
      </c>
      <c r="CQ2772">
        <f t="shared" si="667"/>
        <v>-0.21419160226713194</v>
      </c>
      <c r="CR2772">
        <f t="shared" si="665"/>
        <v>-0.26837784803098957</v>
      </c>
      <c r="CS2772">
        <f t="shared" si="665"/>
        <v>-0.12792901248503974</v>
      </c>
      <c r="CT2772">
        <f t="shared" si="665"/>
        <v>-0.15262944947551418</v>
      </c>
      <c r="CU2772">
        <f t="shared" si="665"/>
        <v>-9.1644382318053288E-2</v>
      </c>
      <c r="CV2772">
        <f t="shared" si="659"/>
        <v>-0.57785152491952818</v>
      </c>
      <c r="CX2772">
        <f t="shared" si="666"/>
        <v>-0.89762449133887412</v>
      </c>
      <c r="CY2772">
        <f t="shared" si="668"/>
        <v>-0.76503352279158088</v>
      </c>
      <c r="CZ2772">
        <f t="shared" si="669"/>
        <v>1.7580364940309307E-2</v>
      </c>
    </row>
    <row r="2773" spans="1:104" x14ac:dyDescent="0.25">
      <c r="A2773">
        <v>2780</v>
      </c>
      <c r="B2773">
        <v>7741</v>
      </c>
      <c r="C2773">
        <v>6</v>
      </c>
      <c r="D2773">
        <v>5</v>
      </c>
      <c r="E2773">
        <v>1924</v>
      </c>
      <c r="F2773">
        <v>1950</v>
      </c>
      <c r="G2773">
        <v>143</v>
      </c>
      <c r="H2773">
        <v>817</v>
      </c>
      <c r="I2773">
        <v>1032</v>
      </c>
      <c r="J2773">
        <v>1032</v>
      </c>
      <c r="K2773">
        <v>0</v>
      </c>
      <c r="L2773">
        <v>1032</v>
      </c>
      <c r="M2773">
        <v>1</v>
      </c>
      <c r="N2773">
        <v>0</v>
      </c>
      <c r="O2773">
        <v>2</v>
      </c>
      <c r="P2773">
        <v>5</v>
      </c>
      <c r="Q2773">
        <v>0</v>
      </c>
      <c r="R2773">
        <v>1</v>
      </c>
      <c r="S2773">
        <v>280</v>
      </c>
      <c r="T2773">
        <v>0</v>
      </c>
      <c r="U2773">
        <v>0</v>
      </c>
      <c r="V2773">
        <v>112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1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3</v>
      </c>
      <c r="AX2773">
        <v>108000</v>
      </c>
      <c r="BB2773">
        <f t="shared" si="671"/>
        <v>-0.27821996362016349</v>
      </c>
      <c r="BC2773">
        <f t="shared" si="671"/>
        <v>-7.2527470093259272E-2</v>
      </c>
      <c r="BD2773">
        <f t="shared" si="671"/>
        <v>-0.51240735344330679</v>
      </c>
      <c r="BE2773">
        <f t="shared" si="671"/>
        <v>-1.6004549102019026</v>
      </c>
      <c r="BF2773">
        <f t="shared" si="671"/>
        <v>-1.691760820309995</v>
      </c>
      <c r="BG2773">
        <f t="shared" si="671"/>
        <v>-0.68690177019736776</v>
      </c>
      <c r="BH2773">
        <f t="shared" si="671"/>
        <v>0.56700603236307223</v>
      </c>
      <c r="BI2773">
        <f t="shared" si="671"/>
        <v>-6.0762091253071603E-2</v>
      </c>
      <c r="BJ2773">
        <f t="shared" si="670"/>
        <v>-0.33839814834027121</v>
      </c>
      <c r="BK2773">
        <f t="shared" si="670"/>
        <v>-0.78942087648064874</v>
      </c>
      <c r="BL2773">
        <f t="shared" si="670"/>
        <v>-0.95974245705315142</v>
      </c>
      <c r="BM2773">
        <f t="shared" si="670"/>
        <v>-1.0396594366417218</v>
      </c>
      <c r="BN2773">
        <f t="shared" si="670"/>
        <v>-0.76924933262188744</v>
      </c>
      <c r="BO2773">
        <f t="shared" si="663"/>
        <v>-1.0605414743596004</v>
      </c>
      <c r="BP2773">
        <f t="shared" si="663"/>
        <v>-0.92737254661820245</v>
      </c>
      <c r="BQ2773">
        <f t="shared" si="663"/>
        <v>-0.94767465068294066</v>
      </c>
      <c r="BR2773">
        <f t="shared" si="662"/>
        <v>-1.0406114342934585</v>
      </c>
      <c r="BS2773">
        <f t="shared" si="662"/>
        <v>-0.92783066767760314</v>
      </c>
      <c r="BT2773">
        <f t="shared" si="662"/>
        <v>-0.74996294769766236</v>
      </c>
      <c r="BU2773">
        <f t="shared" si="662"/>
        <v>-0.71890322722064026</v>
      </c>
      <c r="BV2773">
        <f t="shared" si="662"/>
        <v>1.4614819913360078</v>
      </c>
      <c r="BW2773">
        <f t="shared" si="662"/>
        <v>-0.10325810958507768</v>
      </c>
      <c r="BX2773">
        <f t="shared" si="660"/>
        <v>-4.71798068532421E-2</v>
      </c>
      <c r="BY2773">
        <f t="shared" si="660"/>
        <v>-0.1059703395244459</v>
      </c>
      <c r="BZ2773">
        <f t="shared" si="660"/>
        <v>-0.19657009570666342</v>
      </c>
      <c r="CA2773">
        <f t="shared" si="660"/>
        <v>-0.13449718289666615</v>
      </c>
      <c r="CB2773">
        <f t="shared" si="660"/>
        <v>-0.31011394532950831</v>
      </c>
      <c r="CC2773">
        <f t="shared" si="667"/>
        <v>-0.17748553263522798</v>
      </c>
      <c r="CD2773">
        <f t="shared" si="667"/>
        <v>-0.25505410597689637</v>
      </c>
      <c r="CE2773">
        <f t="shared" si="667"/>
        <v>-0.25381703953656021</v>
      </c>
      <c r="CF2773">
        <f t="shared" si="667"/>
        <v>-0.15071378989543877</v>
      </c>
      <c r="CG2773">
        <f t="shared" si="667"/>
        <v>-0.10861780008030536</v>
      </c>
      <c r="CH2773">
        <f t="shared" si="667"/>
        <v>-0.18882099759926541</v>
      </c>
      <c r="CI2773">
        <f t="shared" si="667"/>
        <v>-0.44619487448339101</v>
      </c>
      <c r="CJ2773">
        <f t="shared" si="667"/>
        <v>-0.16369571079412945</v>
      </c>
      <c r="CK2773">
        <f t="shared" si="667"/>
        <v>-9.7617598250793164E-2</v>
      </c>
      <c r="CL2773">
        <f t="shared" si="667"/>
        <v>-0.2513290785070888</v>
      </c>
      <c r="CM2773">
        <f t="shared" si="667"/>
        <v>-0.23069011945429144</v>
      </c>
      <c r="CN2773">
        <f t="shared" si="667"/>
        <v>3.4830937996082483</v>
      </c>
      <c r="CO2773">
        <f t="shared" si="667"/>
        <v>-0.13662117757178671</v>
      </c>
      <c r="CP2773">
        <f t="shared" si="667"/>
        <v>-0.22529952388354521</v>
      </c>
      <c r="CQ2773">
        <f t="shared" si="667"/>
        <v>-0.21419160226713194</v>
      </c>
      <c r="CR2773">
        <f t="shared" si="665"/>
        <v>-0.26837784803098957</v>
      </c>
      <c r="CS2773">
        <f t="shared" si="665"/>
        <v>-0.12792901248503974</v>
      </c>
      <c r="CT2773">
        <f t="shared" si="665"/>
        <v>-0.15262944947551418</v>
      </c>
      <c r="CU2773">
        <f t="shared" si="665"/>
        <v>-9.1644382318053288E-2</v>
      </c>
      <c r="CV2773">
        <f t="shared" si="659"/>
        <v>-0.57785152491952818</v>
      </c>
      <c r="CX2773">
        <f t="shared" si="666"/>
        <v>-0.94294817287925015</v>
      </c>
      <c r="CY2773">
        <f t="shared" si="668"/>
        <v>-1.0176018220311807</v>
      </c>
      <c r="CZ2773">
        <f t="shared" si="669"/>
        <v>5.5731673316995354E-3</v>
      </c>
    </row>
    <row r="2774" spans="1:104" x14ac:dyDescent="0.25">
      <c r="A2774">
        <v>2781</v>
      </c>
      <c r="B2774">
        <v>5633</v>
      </c>
      <c r="C2774">
        <v>5</v>
      </c>
      <c r="D2774">
        <v>7</v>
      </c>
      <c r="E2774">
        <v>1925</v>
      </c>
      <c r="F2774">
        <v>1950</v>
      </c>
      <c r="G2774">
        <v>0</v>
      </c>
      <c r="H2774">
        <v>844</v>
      </c>
      <c r="I2774">
        <v>844</v>
      </c>
      <c r="J2774">
        <v>844</v>
      </c>
      <c r="K2774">
        <v>0</v>
      </c>
      <c r="L2774">
        <v>844</v>
      </c>
      <c r="M2774">
        <v>1</v>
      </c>
      <c r="N2774">
        <v>0</v>
      </c>
      <c r="O2774">
        <v>2</v>
      </c>
      <c r="P2774">
        <v>5</v>
      </c>
      <c r="Q2774">
        <v>0</v>
      </c>
      <c r="R2774">
        <v>1</v>
      </c>
      <c r="S2774">
        <v>216</v>
      </c>
      <c r="T2774">
        <v>50</v>
      </c>
      <c r="U2774">
        <v>81</v>
      </c>
      <c r="V2774">
        <v>123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1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3</v>
      </c>
      <c r="AX2774">
        <v>111500</v>
      </c>
      <c r="BB2774">
        <f t="shared" si="671"/>
        <v>-0.51205605694931511</v>
      </c>
      <c r="BC2774">
        <f t="shared" si="671"/>
        <v>-0.79780217102585449</v>
      </c>
      <c r="BD2774">
        <f t="shared" si="671"/>
        <v>1.2890247485058182</v>
      </c>
      <c r="BE2774">
        <f t="shared" si="671"/>
        <v>-1.5670459777271732</v>
      </c>
      <c r="BF2774">
        <f t="shared" si="671"/>
        <v>-1.691760820309995</v>
      </c>
      <c r="BG2774">
        <f t="shared" si="671"/>
        <v>-1.0132209009324593</v>
      </c>
      <c r="BH2774">
        <f t="shared" si="671"/>
        <v>0.62789776601588176</v>
      </c>
      <c r="BI2774">
        <f t="shared" si="671"/>
        <v>-0.51121648431371869</v>
      </c>
      <c r="BJ2774">
        <f t="shared" si="670"/>
        <v>-0.84089467472733403</v>
      </c>
      <c r="BK2774">
        <f t="shared" si="670"/>
        <v>-0.78942087648064874</v>
      </c>
      <c r="BL2774">
        <f t="shared" si="670"/>
        <v>-1.3431703525554464</v>
      </c>
      <c r="BM2774">
        <f t="shared" si="670"/>
        <v>-1.0396594366417218</v>
      </c>
      <c r="BN2774">
        <f t="shared" si="670"/>
        <v>-0.76924933262188744</v>
      </c>
      <c r="BO2774">
        <f t="shared" si="663"/>
        <v>-1.0605414743596004</v>
      </c>
      <c r="BP2774">
        <f t="shared" si="663"/>
        <v>-0.92737254661820245</v>
      </c>
      <c r="BQ2774">
        <f t="shared" si="663"/>
        <v>-0.94767465068294066</v>
      </c>
      <c r="BR2774">
        <f t="shared" si="662"/>
        <v>-1.0406114342934585</v>
      </c>
      <c r="BS2774">
        <f t="shared" si="662"/>
        <v>-1.232554336345026</v>
      </c>
      <c r="BT2774">
        <f t="shared" si="662"/>
        <v>-0.34944156002845828</v>
      </c>
      <c r="BU2774">
        <f t="shared" si="662"/>
        <v>0.5310501515330488</v>
      </c>
      <c r="BV2774">
        <f t="shared" si="662"/>
        <v>1.6400998499992319</v>
      </c>
      <c r="BW2774">
        <f t="shared" si="662"/>
        <v>-0.10325810958507768</v>
      </c>
      <c r="BX2774">
        <f t="shared" si="660"/>
        <v>-4.71798068532421E-2</v>
      </c>
      <c r="BY2774">
        <f t="shared" si="660"/>
        <v>-0.1059703395244459</v>
      </c>
      <c r="BZ2774">
        <f t="shared" si="660"/>
        <v>-0.19657009570666342</v>
      </c>
      <c r="CA2774">
        <f t="shared" si="660"/>
        <v>-0.13449718289666615</v>
      </c>
      <c r="CB2774">
        <f t="shared" si="660"/>
        <v>-0.31011394532950831</v>
      </c>
      <c r="CC2774">
        <f t="shared" si="667"/>
        <v>-0.17748553263522798</v>
      </c>
      <c r="CD2774">
        <f t="shared" si="667"/>
        <v>-0.25505410597689637</v>
      </c>
      <c r="CE2774">
        <f t="shared" si="667"/>
        <v>-0.25381703953656021</v>
      </c>
      <c r="CF2774">
        <f t="shared" si="667"/>
        <v>-0.15071378989543877</v>
      </c>
      <c r="CG2774">
        <f t="shared" si="667"/>
        <v>-0.10861780008030536</v>
      </c>
      <c r="CH2774">
        <f t="shared" si="667"/>
        <v>-0.18882099759926541</v>
      </c>
      <c r="CI2774">
        <f t="shared" si="667"/>
        <v>-0.44619487448339101</v>
      </c>
      <c r="CJ2774">
        <f t="shared" si="667"/>
        <v>-0.16369571079412945</v>
      </c>
      <c r="CK2774">
        <f t="shared" si="667"/>
        <v>-9.7617598250793164E-2</v>
      </c>
      <c r="CL2774">
        <f t="shared" si="667"/>
        <v>-0.2513290785070888</v>
      </c>
      <c r="CM2774">
        <f t="shared" si="667"/>
        <v>-0.23069011945429144</v>
      </c>
      <c r="CN2774">
        <f t="shared" si="667"/>
        <v>3.4830937996082483</v>
      </c>
      <c r="CO2774">
        <f t="shared" si="667"/>
        <v>-0.13662117757178671</v>
      </c>
      <c r="CP2774">
        <f t="shared" si="667"/>
        <v>-0.22529952388354521</v>
      </c>
      <c r="CQ2774">
        <f t="shared" si="667"/>
        <v>-0.21419160226713194</v>
      </c>
      <c r="CR2774">
        <f t="shared" si="665"/>
        <v>-0.26837784803098957</v>
      </c>
      <c r="CS2774">
        <f t="shared" si="665"/>
        <v>-0.12792901248503974</v>
      </c>
      <c r="CT2774">
        <f t="shared" si="665"/>
        <v>-0.15262944947551418</v>
      </c>
      <c r="CU2774">
        <f t="shared" si="665"/>
        <v>-9.1644382318053288E-2</v>
      </c>
      <c r="CV2774">
        <f t="shared" si="659"/>
        <v>-0.57785152491952818</v>
      </c>
      <c r="CX2774">
        <f t="shared" si="666"/>
        <v>-0.89762449133887412</v>
      </c>
      <c r="CY2774">
        <f t="shared" si="668"/>
        <v>-1.2087395535035996</v>
      </c>
      <c r="CZ2774">
        <f t="shared" si="669"/>
        <v>9.6792581905761024E-2</v>
      </c>
    </row>
    <row r="2775" spans="1:104" x14ac:dyDescent="0.25">
      <c r="A2775">
        <v>2782</v>
      </c>
      <c r="B2775">
        <v>7200</v>
      </c>
      <c r="C2775">
        <v>4</v>
      </c>
      <c r="D2775">
        <v>5</v>
      </c>
      <c r="E2775">
        <v>1950</v>
      </c>
      <c r="F2775">
        <v>1950</v>
      </c>
      <c r="G2775">
        <v>0</v>
      </c>
      <c r="H2775">
        <v>576</v>
      </c>
      <c r="I2775">
        <v>576</v>
      </c>
      <c r="J2775">
        <v>864</v>
      </c>
      <c r="K2775">
        <v>0</v>
      </c>
      <c r="L2775">
        <v>864</v>
      </c>
      <c r="M2775">
        <v>1</v>
      </c>
      <c r="N2775">
        <v>0</v>
      </c>
      <c r="O2775">
        <v>2</v>
      </c>
      <c r="P2775">
        <v>5</v>
      </c>
      <c r="Q2775">
        <v>0</v>
      </c>
      <c r="R2775">
        <v>1</v>
      </c>
      <c r="S2775">
        <v>528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1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3</v>
      </c>
      <c r="AX2775">
        <v>105000</v>
      </c>
      <c r="BB2775">
        <f t="shared" si="671"/>
        <v>-0.33823197808461841</v>
      </c>
      <c r="BC2775">
        <f t="shared" si="671"/>
        <v>-1.5230768719584498</v>
      </c>
      <c r="BD2775">
        <f t="shared" si="671"/>
        <v>-0.51240735344330679</v>
      </c>
      <c r="BE2775">
        <f t="shared" si="671"/>
        <v>-0.73182266585894273</v>
      </c>
      <c r="BF2775">
        <f t="shared" si="671"/>
        <v>-1.691760820309995</v>
      </c>
      <c r="BG2775">
        <f t="shared" si="671"/>
        <v>-1.0132209009324593</v>
      </c>
      <c r="BH2775">
        <f t="shared" si="671"/>
        <v>2.349092827688334E-2</v>
      </c>
      <c r="BI2775">
        <f t="shared" si="671"/>
        <v>-1.153353597825705</v>
      </c>
      <c r="BJ2775">
        <f t="shared" si="670"/>
        <v>-0.7874375974521145</v>
      </c>
      <c r="BK2775">
        <f t="shared" si="670"/>
        <v>-0.78942087648064874</v>
      </c>
      <c r="BL2775">
        <f t="shared" si="670"/>
        <v>-1.302380150906266</v>
      </c>
      <c r="BM2775">
        <f t="shared" si="670"/>
        <v>-1.0396594366417218</v>
      </c>
      <c r="BN2775">
        <f t="shared" si="670"/>
        <v>-0.76924933262188744</v>
      </c>
      <c r="BO2775">
        <f t="shared" si="663"/>
        <v>-1.0605414743596004</v>
      </c>
      <c r="BP2775">
        <f t="shared" si="663"/>
        <v>-0.92737254661820245</v>
      </c>
      <c r="BQ2775">
        <f t="shared" si="663"/>
        <v>-0.94767465068294066</v>
      </c>
      <c r="BR2775">
        <f t="shared" si="662"/>
        <v>-1.0406114342934585</v>
      </c>
      <c r="BS2775">
        <f t="shared" si="662"/>
        <v>0.25297354840866021</v>
      </c>
      <c r="BT2775">
        <f t="shared" si="662"/>
        <v>-0.74996294769766236</v>
      </c>
      <c r="BU2775">
        <f t="shared" si="662"/>
        <v>-0.71890322722064026</v>
      </c>
      <c r="BV2775">
        <f t="shared" si="662"/>
        <v>-0.35717256959863808</v>
      </c>
      <c r="BW2775">
        <f t="shared" si="662"/>
        <v>-0.10325810958507768</v>
      </c>
      <c r="BX2775">
        <f t="shared" si="660"/>
        <v>-4.71798068532421E-2</v>
      </c>
      <c r="BY2775">
        <f t="shared" si="660"/>
        <v>-0.1059703395244459</v>
      </c>
      <c r="BZ2775">
        <f t="shared" si="660"/>
        <v>-0.19657009570666342</v>
      </c>
      <c r="CA2775">
        <f t="shared" si="660"/>
        <v>-0.13449718289666615</v>
      </c>
      <c r="CB2775">
        <f t="shared" si="660"/>
        <v>-0.31011394532950831</v>
      </c>
      <c r="CC2775">
        <f t="shared" si="660"/>
        <v>-0.17748553263522798</v>
      </c>
      <c r="CD2775">
        <f t="shared" si="660"/>
        <v>-0.25505410597689637</v>
      </c>
      <c r="CE2775">
        <f t="shared" si="660"/>
        <v>-0.25381703953656021</v>
      </c>
      <c r="CF2775">
        <f t="shared" si="660"/>
        <v>-0.15071378989543877</v>
      </c>
      <c r="CG2775">
        <f t="shared" si="660"/>
        <v>-0.10861780008030536</v>
      </c>
      <c r="CH2775">
        <f t="shared" si="660"/>
        <v>-0.18882099759926541</v>
      </c>
      <c r="CI2775">
        <f t="shared" si="660"/>
        <v>-0.44619487448339101</v>
      </c>
      <c r="CJ2775">
        <f t="shared" si="660"/>
        <v>-0.16369571079412945</v>
      </c>
      <c r="CK2775">
        <f t="shared" si="660"/>
        <v>-9.7617598250793164E-2</v>
      </c>
      <c r="CL2775">
        <f t="shared" si="660"/>
        <v>-0.2513290785070888</v>
      </c>
      <c r="CM2775">
        <f t="shared" si="660"/>
        <v>-0.23069011945429144</v>
      </c>
      <c r="CN2775">
        <f t="shared" ref="CN2775:CU2822" si="672">(AN2775-AN$2)/AN$3</f>
        <v>3.4830937996082483</v>
      </c>
      <c r="CO2775">
        <f t="shared" si="672"/>
        <v>-0.13662117757178671</v>
      </c>
      <c r="CP2775">
        <f t="shared" si="672"/>
        <v>-0.22529952388354521</v>
      </c>
      <c r="CQ2775">
        <f t="shared" si="672"/>
        <v>-0.21419160226713194</v>
      </c>
      <c r="CR2775">
        <f t="shared" si="665"/>
        <v>-0.26837784803098957</v>
      </c>
      <c r="CS2775">
        <f t="shared" si="665"/>
        <v>-0.12792901248503974</v>
      </c>
      <c r="CT2775">
        <f t="shared" si="665"/>
        <v>-0.15262944947551418</v>
      </c>
      <c r="CU2775">
        <f t="shared" si="665"/>
        <v>-9.1644382318053288E-2</v>
      </c>
      <c r="CV2775">
        <f t="shared" si="659"/>
        <v>-0.57785152491952818</v>
      </c>
      <c r="CX2775">
        <f t="shared" si="666"/>
        <v>-0.98179704277100099</v>
      </c>
      <c r="CY2775">
        <f t="shared" si="668"/>
        <v>-1.4316297985745974</v>
      </c>
      <c r="CZ2775">
        <f t="shared" si="669"/>
        <v>0.20234950819385797</v>
      </c>
    </row>
    <row r="2776" spans="1:104" x14ac:dyDescent="0.25">
      <c r="A2776">
        <v>2783</v>
      </c>
      <c r="B2776">
        <v>7614</v>
      </c>
      <c r="C2776">
        <v>3</v>
      </c>
      <c r="D2776">
        <v>5</v>
      </c>
      <c r="E2776">
        <v>1905</v>
      </c>
      <c r="F2776">
        <v>1950</v>
      </c>
      <c r="G2776">
        <v>0</v>
      </c>
      <c r="H2776">
        <v>738</v>
      </c>
      <c r="I2776">
        <v>738</v>
      </c>
      <c r="J2776">
        <v>714</v>
      </c>
      <c r="K2776">
        <v>662</v>
      </c>
      <c r="L2776">
        <v>1376</v>
      </c>
      <c r="M2776">
        <v>1</v>
      </c>
      <c r="N2776">
        <v>0</v>
      </c>
      <c r="O2776">
        <v>2</v>
      </c>
      <c r="P2776">
        <v>7</v>
      </c>
      <c r="Q2776">
        <v>0</v>
      </c>
      <c r="R2776">
        <v>1</v>
      </c>
      <c r="S2776">
        <v>216</v>
      </c>
      <c r="T2776">
        <v>0</v>
      </c>
      <c r="U2776">
        <v>0</v>
      </c>
      <c r="V2776">
        <v>104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1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3</v>
      </c>
      <c r="AX2776">
        <v>96900</v>
      </c>
      <c r="BB2776">
        <f t="shared" si="671"/>
        <v>-0.29230781174767878</v>
      </c>
      <c r="BC2776">
        <f t="shared" si="671"/>
        <v>-2.2483515728910453</v>
      </c>
      <c r="BD2776">
        <f t="shared" si="671"/>
        <v>-0.51240735344330679</v>
      </c>
      <c r="BE2776">
        <f t="shared" si="671"/>
        <v>-2.2352246272217577</v>
      </c>
      <c r="BF2776">
        <f t="shared" si="671"/>
        <v>-1.691760820309995</v>
      </c>
      <c r="BG2776">
        <f t="shared" si="671"/>
        <v>-1.0132209009324593</v>
      </c>
      <c r="BH2776">
        <f t="shared" si="671"/>
        <v>0.38884133019374062</v>
      </c>
      <c r="BI2776">
        <f t="shared" si="671"/>
        <v>-0.76519608891174318</v>
      </c>
      <c r="BJ2776">
        <f t="shared" si="670"/>
        <v>-1.1883656770162603</v>
      </c>
      <c r="BK2776">
        <f t="shared" si="670"/>
        <v>0.7558213250854019</v>
      </c>
      <c r="BL2776">
        <f t="shared" si="670"/>
        <v>-0.25815098868725</v>
      </c>
      <c r="BM2776">
        <f t="shared" si="670"/>
        <v>-1.0396594366417218</v>
      </c>
      <c r="BN2776">
        <f t="shared" si="670"/>
        <v>-0.76924933262188744</v>
      </c>
      <c r="BO2776">
        <f t="shared" si="663"/>
        <v>-1.0605414743596004</v>
      </c>
      <c r="BP2776">
        <f t="shared" si="663"/>
        <v>0.33150421349700426</v>
      </c>
      <c r="BQ2776">
        <f t="shared" si="663"/>
        <v>-0.94767465068294066</v>
      </c>
      <c r="BR2776">
        <f t="shared" si="662"/>
        <v>-1.0406114342934585</v>
      </c>
      <c r="BS2776">
        <f t="shared" si="662"/>
        <v>-1.232554336345026</v>
      </c>
      <c r="BT2776">
        <f t="shared" si="662"/>
        <v>-0.74996294769766236</v>
      </c>
      <c r="BU2776">
        <f t="shared" si="662"/>
        <v>-0.71890322722064026</v>
      </c>
      <c r="BV2776">
        <f t="shared" si="662"/>
        <v>1.3315780941263902</v>
      </c>
      <c r="BW2776">
        <f t="shared" si="662"/>
        <v>-0.10325810958507768</v>
      </c>
      <c r="BX2776">
        <f t="shared" si="660"/>
        <v>-4.71798068532421E-2</v>
      </c>
      <c r="BY2776">
        <f t="shared" si="660"/>
        <v>-0.1059703395244459</v>
      </c>
      <c r="BZ2776">
        <f t="shared" si="660"/>
        <v>-0.19657009570666342</v>
      </c>
      <c r="CA2776">
        <f t="shared" si="660"/>
        <v>-0.13449718289666615</v>
      </c>
      <c r="CB2776">
        <f t="shared" si="660"/>
        <v>-0.31011394532950831</v>
      </c>
      <c r="CC2776">
        <f t="shared" si="660"/>
        <v>-0.17748553263522798</v>
      </c>
      <c r="CD2776">
        <f t="shared" si="660"/>
        <v>-0.25505410597689637</v>
      </c>
      <c r="CE2776">
        <f t="shared" si="660"/>
        <v>-0.25381703953656021</v>
      </c>
      <c r="CF2776">
        <f t="shared" si="660"/>
        <v>-0.15071378989543877</v>
      </c>
      <c r="CG2776">
        <f t="shared" si="660"/>
        <v>-0.10861780008030536</v>
      </c>
      <c r="CH2776">
        <f t="shared" si="660"/>
        <v>-0.18882099759926541</v>
      </c>
      <c r="CI2776">
        <f t="shared" si="660"/>
        <v>-0.44619487448339101</v>
      </c>
      <c r="CJ2776">
        <f t="shared" si="660"/>
        <v>-0.16369571079412945</v>
      </c>
      <c r="CK2776">
        <f t="shared" si="660"/>
        <v>-9.7617598250793164E-2</v>
      </c>
      <c r="CL2776">
        <f t="shared" si="660"/>
        <v>-0.2513290785070888</v>
      </c>
      <c r="CM2776">
        <f t="shared" si="660"/>
        <v>-0.23069011945429144</v>
      </c>
      <c r="CN2776">
        <f t="shared" si="672"/>
        <v>3.4830937996082483</v>
      </c>
      <c r="CO2776">
        <f t="shared" si="672"/>
        <v>-0.13662117757178671</v>
      </c>
      <c r="CP2776">
        <f t="shared" si="672"/>
        <v>-0.22529952388354521</v>
      </c>
      <c r="CQ2776">
        <f t="shared" si="672"/>
        <v>-0.21419160226713194</v>
      </c>
      <c r="CR2776">
        <f t="shared" si="665"/>
        <v>-0.26837784803098957</v>
      </c>
      <c r="CS2776">
        <f t="shared" si="665"/>
        <v>-0.12792901248503974</v>
      </c>
      <c r="CT2776">
        <f t="shared" si="665"/>
        <v>-0.15262944947551418</v>
      </c>
      <c r="CU2776">
        <f t="shared" si="665"/>
        <v>-9.1644382318053288E-2</v>
      </c>
      <c r="CV2776">
        <f t="shared" si="659"/>
        <v>-0.57785152491952818</v>
      </c>
      <c r="CX2776">
        <f t="shared" si="666"/>
        <v>-1.0866889914787283</v>
      </c>
      <c r="CY2776">
        <f t="shared" si="668"/>
        <v>-1.432023427410418</v>
      </c>
      <c r="CZ2776">
        <f t="shared" si="669"/>
        <v>0.11925587264025828</v>
      </c>
    </row>
    <row r="2777" spans="1:104" x14ac:dyDescent="0.25">
      <c r="A2777">
        <v>2784</v>
      </c>
      <c r="B2777">
        <v>6000</v>
      </c>
      <c r="C2777">
        <v>5</v>
      </c>
      <c r="D2777">
        <v>7</v>
      </c>
      <c r="E2777">
        <v>1955</v>
      </c>
      <c r="F2777">
        <v>1955</v>
      </c>
      <c r="G2777">
        <v>576</v>
      </c>
      <c r="H2777">
        <v>384</v>
      </c>
      <c r="I2777">
        <v>960</v>
      </c>
      <c r="J2777">
        <v>960</v>
      </c>
      <c r="K2777">
        <v>0</v>
      </c>
      <c r="L2777">
        <v>960</v>
      </c>
      <c r="M2777">
        <v>1</v>
      </c>
      <c r="N2777">
        <v>0</v>
      </c>
      <c r="O2777">
        <v>3</v>
      </c>
      <c r="P2777">
        <v>5</v>
      </c>
      <c r="Q2777">
        <v>0</v>
      </c>
      <c r="R2777">
        <v>2</v>
      </c>
      <c r="S2777">
        <v>576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1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3</v>
      </c>
      <c r="AX2777">
        <v>135500</v>
      </c>
      <c r="BB2777">
        <f t="shared" si="671"/>
        <v>-0.47134550369893624</v>
      </c>
      <c r="BC2777">
        <f t="shared" si="671"/>
        <v>-0.79780217102585449</v>
      </c>
      <c r="BD2777">
        <f t="shared" si="671"/>
        <v>1.2890247485058182</v>
      </c>
      <c r="BE2777">
        <f t="shared" si="671"/>
        <v>-0.56477800348529661</v>
      </c>
      <c r="BF2777">
        <f t="shared" si="671"/>
        <v>-1.4495424400556209</v>
      </c>
      <c r="BG2777">
        <f t="shared" si="671"/>
        <v>0.30118342986063684</v>
      </c>
      <c r="BH2777">
        <f t="shared" si="671"/>
        <v>-0.40951695547642897</v>
      </c>
      <c r="BI2777">
        <f t="shared" si="671"/>
        <v>-0.23327653965927689</v>
      </c>
      <c r="BJ2777">
        <f t="shared" si="670"/>
        <v>-0.53084362653106121</v>
      </c>
      <c r="BK2777">
        <f t="shared" si="670"/>
        <v>-0.78942087648064874</v>
      </c>
      <c r="BL2777">
        <f t="shared" si="670"/>
        <v>-1.1065871829902005</v>
      </c>
      <c r="BM2777">
        <f t="shared" si="670"/>
        <v>-1.0396594366417218</v>
      </c>
      <c r="BN2777">
        <f t="shared" si="670"/>
        <v>-0.76924933262188744</v>
      </c>
      <c r="BO2777">
        <f t="shared" si="663"/>
        <v>0.17344343439753029</v>
      </c>
      <c r="BP2777">
        <f t="shared" si="663"/>
        <v>-0.92737254661820245</v>
      </c>
      <c r="BQ2777">
        <f t="shared" si="663"/>
        <v>-0.94767465068294066</v>
      </c>
      <c r="BR2777">
        <f t="shared" si="662"/>
        <v>0.30404081389622228</v>
      </c>
      <c r="BS2777">
        <f t="shared" si="662"/>
        <v>0.48151629990922729</v>
      </c>
      <c r="BT2777">
        <f t="shared" si="662"/>
        <v>-0.74996294769766236</v>
      </c>
      <c r="BU2777">
        <f t="shared" si="662"/>
        <v>-0.71890322722064026</v>
      </c>
      <c r="BV2777">
        <f t="shared" si="662"/>
        <v>-0.35717256959863808</v>
      </c>
      <c r="BW2777">
        <f t="shared" si="662"/>
        <v>-0.10325810958507768</v>
      </c>
      <c r="BX2777">
        <f t="shared" si="660"/>
        <v>-4.71798068532421E-2</v>
      </c>
      <c r="BY2777">
        <f t="shared" si="660"/>
        <v>-0.1059703395244459</v>
      </c>
      <c r="BZ2777">
        <f t="shared" si="660"/>
        <v>-0.19657009570666342</v>
      </c>
      <c r="CA2777">
        <f t="shared" si="660"/>
        <v>-0.13449718289666615</v>
      </c>
      <c r="CB2777">
        <f t="shared" si="660"/>
        <v>-0.31011394532950831</v>
      </c>
      <c r="CC2777">
        <f t="shared" si="660"/>
        <v>-0.17748553263522798</v>
      </c>
      <c r="CD2777">
        <f t="shared" si="660"/>
        <v>-0.25505410597689637</v>
      </c>
      <c r="CE2777">
        <f t="shared" si="660"/>
        <v>-0.25381703953656021</v>
      </c>
      <c r="CF2777">
        <f t="shared" si="660"/>
        <v>-0.15071378989543877</v>
      </c>
      <c r="CG2777">
        <f t="shared" si="660"/>
        <v>-0.10861780008030536</v>
      </c>
      <c r="CH2777">
        <f t="shared" si="660"/>
        <v>-0.18882099759926541</v>
      </c>
      <c r="CI2777">
        <f t="shared" si="660"/>
        <v>-0.44619487448339101</v>
      </c>
      <c r="CJ2777">
        <f t="shared" si="660"/>
        <v>-0.16369571079412945</v>
      </c>
      <c r="CK2777">
        <f t="shared" si="660"/>
        <v>-9.7617598250793164E-2</v>
      </c>
      <c r="CL2777">
        <f t="shared" si="660"/>
        <v>-0.2513290785070888</v>
      </c>
      <c r="CM2777">
        <f t="shared" si="660"/>
        <v>-0.23069011945429144</v>
      </c>
      <c r="CN2777">
        <f t="shared" si="672"/>
        <v>3.4830937996082483</v>
      </c>
      <c r="CO2777">
        <f t="shared" si="672"/>
        <v>-0.13662117757178671</v>
      </c>
      <c r="CP2777">
        <f t="shared" si="672"/>
        <v>-0.22529952388354521</v>
      </c>
      <c r="CQ2777">
        <f t="shared" si="672"/>
        <v>-0.21419160226713194</v>
      </c>
      <c r="CR2777">
        <f t="shared" si="665"/>
        <v>-0.26837784803098957</v>
      </c>
      <c r="CS2777">
        <f t="shared" si="665"/>
        <v>-0.12792901248503974</v>
      </c>
      <c r="CT2777">
        <f t="shared" si="665"/>
        <v>-0.15262944947551418</v>
      </c>
      <c r="CU2777">
        <f t="shared" si="665"/>
        <v>-9.1644382318053288E-2</v>
      </c>
      <c r="CV2777">
        <f t="shared" si="659"/>
        <v>-0.57785152491952818</v>
      </c>
      <c r="CX2777">
        <f t="shared" si="666"/>
        <v>-0.58683353220486711</v>
      </c>
      <c r="CY2777">
        <f t="shared" si="668"/>
        <v>-0.78749126910041278</v>
      </c>
      <c r="CZ2777">
        <f t="shared" si="669"/>
        <v>4.0263527376042031E-2</v>
      </c>
    </row>
    <row r="2778" spans="1:104" x14ac:dyDescent="0.25">
      <c r="A2778">
        <v>2785</v>
      </c>
      <c r="B2778">
        <v>6000</v>
      </c>
      <c r="C2778">
        <v>5</v>
      </c>
      <c r="D2778">
        <v>7</v>
      </c>
      <c r="E2778">
        <v>1924</v>
      </c>
      <c r="F2778">
        <v>1950</v>
      </c>
      <c r="G2778">
        <v>0</v>
      </c>
      <c r="H2778">
        <v>816</v>
      </c>
      <c r="I2778">
        <v>816</v>
      </c>
      <c r="J2778">
        <v>816</v>
      </c>
      <c r="K2778">
        <v>750</v>
      </c>
      <c r="L2778">
        <v>1566</v>
      </c>
      <c r="M2778">
        <v>1</v>
      </c>
      <c r="N2778">
        <v>1</v>
      </c>
      <c r="O2778">
        <v>5</v>
      </c>
      <c r="P2778">
        <v>7</v>
      </c>
      <c r="Q2778">
        <v>0</v>
      </c>
      <c r="R2778">
        <v>2</v>
      </c>
      <c r="S2778">
        <v>450</v>
      </c>
      <c r="T2778">
        <v>24</v>
      </c>
      <c r="U2778">
        <v>0</v>
      </c>
      <c r="V2778">
        <v>296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1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3</v>
      </c>
      <c r="AX2778">
        <v>139000</v>
      </c>
      <c r="BB2778">
        <f t="shared" si="671"/>
        <v>-0.47134550369893624</v>
      </c>
      <c r="BC2778">
        <f t="shared" si="671"/>
        <v>-0.79780217102585449</v>
      </c>
      <c r="BD2778">
        <f t="shared" si="671"/>
        <v>1.2890247485058182</v>
      </c>
      <c r="BE2778">
        <f t="shared" si="671"/>
        <v>-1.6004549102019026</v>
      </c>
      <c r="BF2778">
        <f t="shared" si="671"/>
        <v>-1.691760820309995</v>
      </c>
      <c r="BG2778">
        <f t="shared" si="671"/>
        <v>-1.0132209009324593</v>
      </c>
      <c r="BH2778">
        <f t="shared" si="671"/>
        <v>0.56475078296852377</v>
      </c>
      <c r="BI2778">
        <f t="shared" si="671"/>
        <v>-0.57830543647168742</v>
      </c>
      <c r="BJ2778">
        <f t="shared" si="670"/>
        <v>-0.9157345829126412</v>
      </c>
      <c r="BK2778">
        <f t="shared" si="670"/>
        <v>0.96123116456850222</v>
      </c>
      <c r="BL2778">
        <f t="shared" si="670"/>
        <v>0.12935592697996298</v>
      </c>
      <c r="BM2778">
        <f t="shared" si="670"/>
        <v>-1.0396594366417218</v>
      </c>
      <c r="BN2778">
        <f t="shared" si="670"/>
        <v>1.2088203798343946</v>
      </c>
      <c r="BO2778">
        <f t="shared" si="663"/>
        <v>2.6414132519117914</v>
      </c>
      <c r="BP2778">
        <f t="shared" si="663"/>
        <v>0.33150421349700426</v>
      </c>
      <c r="BQ2778">
        <f t="shared" si="663"/>
        <v>-0.94767465068294066</v>
      </c>
      <c r="BR2778">
        <f t="shared" si="662"/>
        <v>0.30404081389622228</v>
      </c>
      <c r="BS2778">
        <f t="shared" si="662"/>
        <v>-0.11840842277976135</v>
      </c>
      <c r="BT2778">
        <f t="shared" si="662"/>
        <v>-0.55771268161644438</v>
      </c>
      <c r="BU2778">
        <f t="shared" si="662"/>
        <v>-0.71890322722064026</v>
      </c>
      <c r="BV2778">
        <f t="shared" si="662"/>
        <v>4.449271627157211</v>
      </c>
      <c r="BW2778">
        <f t="shared" si="662"/>
        <v>-0.10325810958507768</v>
      </c>
      <c r="BX2778">
        <f t="shared" si="660"/>
        <v>-4.71798068532421E-2</v>
      </c>
      <c r="BY2778">
        <f t="shared" si="660"/>
        <v>-0.1059703395244459</v>
      </c>
      <c r="BZ2778">
        <f t="shared" si="660"/>
        <v>-0.19657009570666342</v>
      </c>
      <c r="CA2778">
        <f t="shared" si="660"/>
        <v>-0.13449718289666615</v>
      </c>
      <c r="CB2778">
        <f t="shared" si="660"/>
        <v>-0.31011394532950831</v>
      </c>
      <c r="CC2778">
        <f t="shared" si="660"/>
        <v>-0.17748553263522798</v>
      </c>
      <c r="CD2778">
        <f t="shared" si="660"/>
        <v>-0.25505410597689637</v>
      </c>
      <c r="CE2778">
        <f t="shared" si="660"/>
        <v>-0.25381703953656021</v>
      </c>
      <c r="CF2778">
        <f t="shared" si="660"/>
        <v>-0.15071378989543877</v>
      </c>
      <c r="CG2778">
        <f t="shared" si="660"/>
        <v>-0.10861780008030536</v>
      </c>
      <c r="CH2778">
        <f t="shared" si="660"/>
        <v>-0.18882099759926541</v>
      </c>
      <c r="CI2778">
        <f t="shared" si="660"/>
        <v>-0.44619487448339101</v>
      </c>
      <c r="CJ2778">
        <f t="shared" si="660"/>
        <v>-0.16369571079412945</v>
      </c>
      <c r="CK2778">
        <f t="shared" si="660"/>
        <v>-9.7617598250793164E-2</v>
      </c>
      <c r="CL2778">
        <f t="shared" si="660"/>
        <v>-0.2513290785070888</v>
      </c>
      <c r="CM2778">
        <f t="shared" si="660"/>
        <v>-0.23069011945429144</v>
      </c>
      <c r="CN2778">
        <f t="shared" si="672"/>
        <v>3.4830937996082483</v>
      </c>
      <c r="CO2778">
        <f t="shared" si="672"/>
        <v>-0.13662117757178671</v>
      </c>
      <c r="CP2778">
        <f t="shared" si="672"/>
        <v>-0.22529952388354521</v>
      </c>
      <c r="CQ2778">
        <f t="shared" si="672"/>
        <v>-0.21419160226713194</v>
      </c>
      <c r="CR2778">
        <f t="shared" si="665"/>
        <v>-0.26837784803098957</v>
      </c>
      <c r="CS2778">
        <f t="shared" si="665"/>
        <v>-0.12792901248503974</v>
      </c>
      <c r="CT2778">
        <f t="shared" si="665"/>
        <v>-0.15262944947551418</v>
      </c>
      <c r="CU2778">
        <f t="shared" si="665"/>
        <v>-9.1644382318053288E-2</v>
      </c>
      <c r="CV2778">
        <f t="shared" si="659"/>
        <v>-0.57785152491952818</v>
      </c>
      <c r="CX2778">
        <f t="shared" si="666"/>
        <v>-0.54150985066449109</v>
      </c>
      <c r="CY2778">
        <f t="shared" si="668"/>
        <v>-0.84895345086490248</v>
      </c>
      <c r="CZ2778">
        <f t="shared" si="669"/>
        <v>9.4521567304190396E-2</v>
      </c>
    </row>
    <row r="2779" spans="1:104" x14ac:dyDescent="0.25">
      <c r="A2779">
        <v>2786</v>
      </c>
      <c r="B2779">
        <v>7830</v>
      </c>
      <c r="C2779">
        <v>3</v>
      </c>
      <c r="D2779">
        <v>5</v>
      </c>
      <c r="E2779">
        <v>1921</v>
      </c>
      <c r="F2779">
        <v>1950</v>
      </c>
      <c r="G2779">
        <v>416</v>
      </c>
      <c r="H2779">
        <v>76</v>
      </c>
      <c r="I2779">
        <v>492</v>
      </c>
      <c r="J2779">
        <v>492</v>
      </c>
      <c r="K2779">
        <v>0</v>
      </c>
      <c r="L2779">
        <v>492</v>
      </c>
      <c r="M2779">
        <v>1</v>
      </c>
      <c r="N2779">
        <v>0</v>
      </c>
      <c r="O2779">
        <v>1</v>
      </c>
      <c r="P2779">
        <v>3</v>
      </c>
      <c r="Q2779">
        <v>0</v>
      </c>
      <c r="R2779">
        <v>1</v>
      </c>
      <c r="S2779">
        <v>200</v>
      </c>
      <c r="T2779">
        <v>0</v>
      </c>
      <c r="U2779">
        <v>0</v>
      </c>
      <c r="V2779">
        <v>78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1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2</v>
      </c>
      <c r="AX2779">
        <v>61500</v>
      </c>
      <c r="BB2779">
        <f t="shared" si="671"/>
        <v>-0.26834737713710155</v>
      </c>
      <c r="BC2779">
        <f t="shared" si="671"/>
        <v>-2.2483515728910453</v>
      </c>
      <c r="BD2779">
        <f t="shared" si="671"/>
        <v>-0.51240735344330679</v>
      </c>
      <c r="BE2779">
        <f t="shared" si="671"/>
        <v>-1.7006817076260901</v>
      </c>
      <c r="BF2779">
        <f t="shared" si="671"/>
        <v>-1.691760820309995</v>
      </c>
      <c r="BG2779">
        <f t="shared" si="671"/>
        <v>-6.3928884248556542E-2</v>
      </c>
      <c r="BH2779">
        <f t="shared" si="671"/>
        <v>-1.1041337689973676</v>
      </c>
      <c r="BI2779">
        <f t="shared" si="671"/>
        <v>-1.3546204542996112</v>
      </c>
      <c r="BJ2779">
        <f t="shared" si="670"/>
        <v>-1.7817392347711962</v>
      </c>
      <c r="BK2779">
        <f t="shared" si="670"/>
        <v>-0.78942087648064874</v>
      </c>
      <c r="BL2779">
        <f t="shared" si="670"/>
        <v>-2.0610779015810197</v>
      </c>
      <c r="BM2779">
        <f t="shared" si="670"/>
        <v>-1.0396594366417218</v>
      </c>
      <c r="BN2779">
        <f t="shared" si="670"/>
        <v>-0.76924933262188744</v>
      </c>
      <c r="BO2779">
        <f t="shared" si="663"/>
        <v>-2.2945263831167311</v>
      </c>
      <c r="BP2779">
        <f t="shared" si="663"/>
        <v>-2.186249306733409</v>
      </c>
      <c r="BQ2779">
        <f t="shared" si="663"/>
        <v>-0.94767465068294066</v>
      </c>
      <c r="BR2779">
        <f t="shared" si="662"/>
        <v>-1.0406114342934585</v>
      </c>
      <c r="BS2779">
        <f t="shared" si="662"/>
        <v>-1.3087352535118817</v>
      </c>
      <c r="BT2779">
        <f t="shared" si="662"/>
        <v>-0.74996294769766236</v>
      </c>
      <c r="BU2779">
        <f t="shared" si="662"/>
        <v>-0.71890322722064026</v>
      </c>
      <c r="BV2779">
        <f t="shared" si="662"/>
        <v>0.90939042819513305</v>
      </c>
      <c r="BW2779">
        <f t="shared" si="662"/>
        <v>-0.10325810958507768</v>
      </c>
      <c r="BX2779">
        <f t="shared" si="660"/>
        <v>-4.71798068532421E-2</v>
      </c>
      <c r="BY2779">
        <f t="shared" si="660"/>
        <v>-0.1059703395244459</v>
      </c>
      <c r="BZ2779">
        <f t="shared" si="660"/>
        <v>-0.19657009570666342</v>
      </c>
      <c r="CA2779">
        <f t="shared" si="660"/>
        <v>-0.13449718289666615</v>
      </c>
      <c r="CB2779">
        <f t="shared" si="660"/>
        <v>-0.31011394532950831</v>
      </c>
      <c r="CC2779">
        <f t="shared" si="660"/>
        <v>-0.17748553263522798</v>
      </c>
      <c r="CD2779">
        <f t="shared" si="660"/>
        <v>-0.25505410597689637</v>
      </c>
      <c r="CE2779">
        <f t="shared" si="660"/>
        <v>-0.25381703953656021</v>
      </c>
      <c r="CF2779">
        <f t="shared" si="660"/>
        <v>-0.15071378989543877</v>
      </c>
      <c r="CG2779">
        <f t="shared" si="660"/>
        <v>-0.10861780008030536</v>
      </c>
      <c r="CH2779">
        <f t="shared" si="660"/>
        <v>-0.18882099759926541</v>
      </c>
      <c r="CI2779">
        <f t="shared" si="660"/>
        <v>-0.44619487448339101</v>
      </c>
      <c r="CJ2779">
        <f t="shared" si="660"/>
        <v>-0.16369571079412945</v>
      </c>
      <c r="CK2779">
        <f t="shared" si="660"/>
        <v>-9.7617598250793164E-2</v>
      </c>
      <c r="CL2779">
        <f t="shared" si="660"/>
        <v>-0.2513290785070888</v>
      </c>
      <c r="CM2779">
        <f t="shared" si="660"/>
        <v>-0.23069011945429144</v>
      </c>
      <c r="CN2779">
        <f t="shared" si="672"/>
        <v>3.4830937996082483</v>
      </c>
      <c r="CO2779">
        <f t="shared" si="672"/>
        <v>-0.13662117757178671</v>
      </c>
      <c r="CP2779">
        <f t="shared" si="672"/>
        <v>-0.22529952388354521</v>
      </c>
      <c r="CQ2779">
        <f t="shared" si="672"/>
        <v>-0.21419160226713194</v>
      </c>
      <c r="CR2779">
        <f t="shared" si="665"/>
        <v>-0.26837784803098957</v>
      </c>
      <c r="CS2779">
        <f t="shared" si="665"/>
        <v>-0.12792901248503974</v>
      </c>
      <c r="CT2779">
        <f t="shared" si="665"/>
        <v>-0.15262944947551418</v>
      </c>
      <c r="CU2779">
        <f t="shared" si="665"/>
        <v>-9.1644382318053288E-2</v>
      </c>
      <c r="CV2779">
        <f t="shared" si="659"/>
        <v>-1.7400110163777971</v>
      </c>
      <c r="CX2779">
        <f t="shared" si="666"/>
        <v>-1.5451056562013887</v>
      </c>
      <c r="CY2779">
        <f t="shared" si="668"/>
        <v>-2.0024933817899133</v>
      </c>
      <c r="CZ2779">
        <f t="shared" si="669"/>
        <v>0.20920353151904347</v>
      </c>
    </row>
    <row r="2780" spans="1:104" x14ac:dyDescent="0.25">
      <c r="A2780">
        <v>2787</v>
      </c>
      <c r="B2780">
        <v>9576</v>
      </c>
      <c r="C2780">
        <v>6</v>
      </c>
      <c r="D2780">
        <v>7</v>
      </c>
      <c r="E2780">
        <v>1945</v>
      </c>
      <c r="F2780">
        <v>1950</v>
      </c>
      <c r="G2780">
        <v>310</v>
      </c>
      <c r="H2780">
        <v>460</v>
      </c>
      <c r="I2780">
        <v>770</v>
      </c>
      <c r="J2780">
        <v>885</v>
      </c>
      <c r="K2780">
        <v>297</v>
      </c>
      <c r="L2780">
        <v>1182</v>
      </c>
      <c r="M2780">
        <v>1</v>
      </c>
      <c r="N2780">
        <v>1</v>
      </c>
      <c r="O2780">
        <v>3</v>
      </c>
      <c r="P2780">
        <v>5</v>
      </c>
      <c r="Q2780">
        <v>0</v>
      </c>
      <c r="R2780">
        <v>1</v>
      </c>
      <c r="S2780">
        <v>378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1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2</v>
      </c>
      <c r="AX2780">
        <v>120000</v>
      </c>
      <c r="BB2780">
        <f t="shared" si="671"/>
        <v>-7.4667197368269156E-2</v>
      </c>
      <c r="BC2780">
        <f t="shared" si="671"/>
        <v>-7.2527470093259272E-2</v>
      </c>
      <c r="BD2780">
        <f t="shared" si="671"/>
        <v>1.2890247485058182</v>
      </c>
      <c r="BE2780">
        <f t="shared" si="671"/>
        <v>-0.89886732823258886</v>
      </c>
      <c r="BF2780">
        <f t="shared" si="671"/>
        <v>-1.691760820309995</v>
      </c>
      <c r="BG2780">
        <f t="shared" si="671"/>
        <v>-0.30581579234589717</v>
      </c>
      <c r="BH2780">
        <f t="shared" si="671"/>
        <v>-0.23811800149074286</v>
      </c>
      <c r="BI2780">
        <f t="shared" si="671"/>
        <v>-0.68852300073120742</v>
      </c>
      <c r="BJ2780">
        <f t="shared" si="670"/>
        <v>-0.73130766631313415</v>
      </c>
      <c r="BK2780">
        <f t="shared" si="670"/>
        <v>-9.6162668225184961E-2</v>
      </c>
      <c r="BL2780">
        <f t="shared" si="670"/>
        <v>-0.65381594468429904</v>
      </c>
      <c r="BM2780">
        <f t="shared" si="670"/>
        <v>-1.0396594366417218</v>
      </c>
      <c r="BN2780">
        <f t="shared" si="670"/>
        <v>1.2088203798343946</v>
      </c>
      <c r="BO2780">
        <f t="shared" si="663"/>
        <v>0.17344343439753029</v>
      </c>
      <c r="BP2780">
        <f t="shared" si="663"/>
        <v>-0.92737254661820245</v>
      </c>
      <c r="BQ2780">
        <f t="shared" si="663"/>
        <v>-0.94767465068294066</v>
      </c>
      <c r="BR2780">
        <f t="shared" si="662"/>
        <v>-1.0406114342934585</v>
      </c>
      <c r="BS2780">
        <f t="shared" si="662"/>
        <v>-0.46122255003061202</v>
      </c>
      <c r="BT2780">
        <f t="shared" si="662"/>
        <v>-0.74996294769766236</v>
      </c>
      <c r="BU2780">
        <f t="shared" si="662"/>
        <v>-0.71890322722064026</v>
      </c>
      <c r="BV2780">
        <f t="shared" si="662"/>
        <v>-0.35717256959863808</v>
      </c>
      <c r="BW2780">
        <f t="shared" si="662"/>
        <v>-0.10325810958507768</v>
      </c>
      <c r="BX2780">
        <f t="shared" si="660"/>
        <v>-4.71798068532421E-2</v>
      </c>
      <c r="BY2780">
        <f t="shared" si="660"/>
        <v>-0.1059703395244459</v>
      </c>
      <c r="BZ2780">
        <f t="shared" si="660"/>
        <v>-0.19657009570666342</v>
      </c>
      <c r="CA2780">
        <f t="shared" si="660"/>
        <v>-0.13449718289666615</v>
      </c>
      <c r="CB2780">
        <f t="shared" si="660"/>
        <v>-0.31011394532950831</v>
      </c>
      <c r="CC2780">
        <f t="shared" si="660"/>
        <v>-0.17748553263522798</v>
      </c>
      <c r="CD2780">
        <f t="shared" si="660"/>
        <v>-0.25505410597689637</v>
      </c>
      <c r="CE2780">
        <f t="shared" si="660"/>
        <v>-0.25381703953656021</v>
      </c>
      <c r="CF2780">
        <f t="shared" si="660"/>
        <v>-0.15071378989543877</v>
      </c>
      <c r="CG2780">
        <f t="shared" si="660"/>
        <v>-0.10861780008030536</v>
      </c>
      <c r="CH2780">
        <f t="shared" si="660"/>
        <v>-0.18882099759926541</v>
      </c>
      <c r="CI2780">
        <f t="shared" si="660"/>
        <v>-0.44619487448339101</v>
      </c>
      <c r="CJ2780">
        <f t="shared" si="660"/>
        <v>-0.16369571079412945</v>
      </c>
      <c r="CK2780">
        <f t="shared" si="660"/>
        <v>-9.7617598250793164E-2</v>
      </c>
      <c r="CL2780">
        <f t="shared" si="660"/>
        <v>-0.2513290785070888</v>
      </c>
      <c r="CM2780">
        <f t="shared" si="660"/>
        <v>-0.23069011945429144</v>
      </c>
      <c r="CN2780">
        <f t="shared" si="672"/>
        <v>3.4830937996082483</v>
      </c>
      <c r="CO2780">
        <f t="shared" si="672"/>
        <v>-0.13662117757178671</v>
      </c>
      <c r="CP2780">
        <f t="shared" si="672"/>
        <v>-0.22529952388354521</v>
      </c>
      <c r="CQ2780">
        <f t="shared" si="672"/>
        <v>-0.21419160226713194</v>
      </c>
      <c r="CR2780">
        <f t="shared" si="665"/>
        <v>-0.26837784803098957</v>
      </c>
      <c r="CS2780">
        <f t="shared" si="665"/>
        <v>-0.12792901248503974</v>
      </c>
      <c r="CT2780">
        <f t="shared" si="665"/>
        <v>-0.15262944947551418</v>
      </c>
      <c r="CU2780">
        <f t="shared" si="665"/>
        <v>-9.1644382318053288E-2</v>
      </c>
      <c r="CV2780">
        <f t="shared" si="659"/>
        <v>-1.7400110163777971</v>
      </c>
      <c r="CX2780">
        <f t="shared" si="666"/>
        <v>-0.78755269331224664</v>
      </c>
      <c r="CY2780">
        <f t="shared" si="668"/>
        <v>-0.72925063993217953</v>
      </c>
      <c r="CZ2780">
        <f t="shared" si="669"/>
        <v>3.3991294283321947E-3</v>
      </c>
    </row>
    <row r="2781" spans="1:104" x14ac:dyDescent="0.25">
      <c r="A2781">
        <v>2788</v>
      </c>
      <c r="B2781">
        <v>5747</v>
      </c>
      <c r="C2781">
        <v>3</v>
      </c>
      <c r="D2781">
        <v>4</v>
      </c>
      <c r="E2781">
        <v>1920</v>
      </c>
      <c r="F2781">
        <v>1950</v>
      </c>
      <c r="G2781">
        <v>0</v>
      </c>
      <c r="H2781">
        <v>798</v>
      </c>
      <c r="I2781">
        <v>798</v>
      </c>
      <c r="J2781">
        <v>840</v>
      </c>
      <c r="K2781">
        <v>0</v>
      </c>
      <c r="L2781">
        <v>840</v>
      </c>
      <c r="M2781">
        <v>1</v>
      </c>
      <c r="N2781">
        <v>0</v>
      </c>
      <c r="O2781">
        <v>2</v>
      </c>
      <c r="P2781">
        <v>5</v>
      </c>
      <c r="Q2781">
        <v>0</v>
      </c>
      <c r="R2781">
        <v>1</v>
      </c>
      <c r="S2781">
        <v>250</v>
      </c>
      <c r="T2781">
        <v>112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1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3</v>
      </c>
      <c r="AX2781">
        <v>64000</v>
      </c>
      <c r="BB2781">
        <f t="shared" si="671"/>
        <v>-0.49941027201595489</v>
      </c>
      <c r="BC2781">
        <f t="shared" si="671"/>
        <v>-2.2483515728910453</v>
      </c>
      <c r="BD2781">
        <f t="shared" si="671"/>
        <v>-1.4131234044178693</v>
      </c>
      <c r="BE2781">
        <f t="shared" si="671"/>
        <v>-1.7340906401008194</v>
      </c>
      <c r="BF2781">
        <f t="shared" si="671"/>
        <v>-1.691760820309995</v>
      </c>
      <c r="BG2781">
        <f t="shared" si="671"/>
        <v>-1.0132209009324593</v>
      </c>
      <c r="BH2781">
        <f t="shared" si="671"/>
        <v>0.52415629386665075</v>
      </c>
      <c r="BI2781">
        <f t="shared" si="671"/>
        <v>-0.6214340485732387</v>
      </c>
      <c r="BJ2781">
        <f t="shared" si="670"/>
        <v>-0.85158609018237785</v>
      </c>
      <c r="BK2781">
        <f t="shared" si="670"/>
        <v>-0.78942087648064874</v>
      </c>
      <c r="BL2781">
        <f t="shared" si="670"/>
        <v>-1.3513283928852824</v>
      </c>
      <c r="BM2781">
        <f t="shared" si="670"/>
        <v>-1.0396594366417218</v>
      </c>
      <c r="BN2781">
        <f t="shared" si="670"/>
        <v>-0.76924933262188744</v>
      </c>
      <c r="BO2781">
        <f t="shared" si="663"/>
        <v>-1.0605414743596004</v>
      </c>
      <c r="BP2781">
        <f t="shared" si="663"/>
        <v>-0.92737254661820245</v>
      </c>
      <c r="BQ2781">
        <f t="shared" si="663"/>
        <v>-0.94767465068294066</v>
      </c>
      <c r="BR2781">
        <f t="shared" si="662"/>
        <v>-1.0406114342934585</v>
      </c>
      <c r="BS2781">
        <f t="shared" si="662"/>
        <v>-1.0706698873654577</v>
      </c>
      <c r="BT2781">
        <f t="shared" si="662"/>
        <v>0.1472049606813548</v>
      </c>
      <c r="BU2781">
        <f t="shared" si="662"/>
        <v>-0.71890322722064026</v>
      </c>
      <c r="BV2781">
        <f t="shared" si="662"/>
        <v>-0.35717256959863808</v>
      </c>
      <c r="BW2781">
        <f t="shared" si="662"/>
        <v>-0.10325810958507768</v>
      </c>
      <c r="BX2781">
        <f t="shared" si="660"/>
        <v>-4.71798068532421E-2</v>
      </c>
      <c r="BY2781">
        <f t="shared" si="660"/>
        <v>-0.1059703395244459</v>
      </c>
      <c r="BZ2781">
        <f t="shared" ref="BZ2781:CM2799" si="673">(Z2781-Z$2)/Z$3</f>
        <v>-0.19657009570666342</v>
      </c>
      <c r="CA2781">
        <f t="shared" si="673"/>
        <v>-0.13449718289666615</v>
      </c>
      <c r="CB2781">
        <f t="shared" si="673"/>
        <v>-0.31011394532950831</v>
      </c>
      <c r="CC2781">
        <f t="shared" si="673"/>
        <v>-0.17748553263522798</v>
      </c>
      <c r="CD2781">
        <f t="shared" si="673"/>
        <v>-0.25505410597689637</v>
      </c>
      <c r="CE2781">
        <f t="shared" si="673"/>
        <v>-0.25381703953656021</v>
      </c>
      <c r="CF2781">
        <f t="shared" si="673"/>
        <v>-0.15071378989543877</v>
      </c>
      <c r="CG2781">
        <f t="shared" si="673"/>
        <v>-0.10861780008030536</v>
      </c>
      <c r="CH2781">
        <f t="shared" si="673"/>
        <v>-0.18882099759926541</v>
      </c>
      <c r="CI2781">
        <f t="shared" si="673"/>
        <v>-0.44619487448339101</v>
      </c>
      <c r="CJ2781">
        <f t="shared" si="673"/>
        <v>-0.16369571079412945</v>
      </c>
      <c r="CK2781">
        <f t="shared" si="673"/>
        <v>-9.7617598250793164E-2</v>
      </c>
      <c r="CL2781">
        <f t="shared" si="673"/>
        <v>-0.2513290785070888</v>
      </c>
      <c r="CM2781">
        <f t="shared" si="673"/>
        <v>-0.23069011945429144</v>
      </c>
      <c r="CN2781">
        <f t="shared" si="672"/>
        <v>3.4830937996082483</v>
      </c>
      <c r="CO2781">
        <f t="shared" si="672"/>
        <v>-0.13662117757178671</v>
      </c>
      <c r="CP2781">
        <f t="shared" si="672"/>
        <v>-0.22529952388354521</v>
      </c>
      <c r="CQ2781">
        <f t="shared" si="672"/>
        <v>-0.21419160226713194</v>
      </c>
      <c r="CR2781">
        <f t="shared" si="665"/>
        <v>-0.26837784803098957</v>
      </c>
      <c r="CS2781">
        <f t="shared" si="665"/>
        <v>-0.12792901248503974</v>
      </c>
      <c r="CT2781">
        <f t="shared" si="665"/>
        <v>-0.15262944947551418</v>
      </c>
      <c r="CU2781">
        <f t="shared" si="665"/>
        <v>-9.1644382318053288E-2</v>
      </c>
      <c r="CV2781">
        <f t="shared" si="659"/>
        <v>-0.57785152491952818</v>
      </c>
      <c r="CX2781">
        <f t="shared" si="666"/>
        <v>-1.512731597958263</v>
      </c>
      <c r="CY2781">
        <f t="shared" si="668"/>
        <v>-1.8585523890189999</v>
      </c>
      <c r="CZ2781">
        <f t="shared" si="669"/>
        <v>0.11959201952987387</v>
      </c>
    </row>
    <row r="2782" spans="1:104" x14ac:dyDescent="0.25">
      <c r="A2782">
        <v>2789</v>
      </c>
      <c r="B2782">
        <v>6300</v>
      </c>
      <c r="C2782">
        <v>7</v>
      </c>
      <c r="D2782">
        <v>6</v>
      </c>
      <c r="E2782">
        <v>1910</v>
      </c>
      <c r="F2782">
        <v>2005</v>
      </c>
      <c r="G2782">
        <v>0</v>
      </c>
      <c r="H2782">
        <v>1226</v>
      </c>
      <c r="I2782">
        <v>1226</v>
      </c>
      <c r="J2782">
        <v>1226</v>
      </c>
      <c r="K2782">
        <v>878</v>
      </c>
      <c r="L2782">
        <v>2104</v>
      </c>
      <c r="M2782">
        <v>2</v>
      </c>
      <c r="N2782">
        <v>0</v>
      </c>
      <c r="O2782">
        <v>5</v>
      </c>
      <c r="P2782">
        <v>9</v>
      </c>
      <c r="Q2782">
        <v>0</v>
      </c>
      <c r="R2782">
        <v>2</v>
      </c>
      <c r="S2782">
        <v>432</v>
      </c>
      <c r="T2782">
        <v>0</v>
      </c>
      <c r="U2782">
        <v>341</v>
      </c>
      <c r="V2782">
        <v>88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1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3</v>
      </c>
      <c r="AX2782">
        <v>155000</v>
      </c>
      <c r="BB2782">
        <f t="shared" si="671"/>
        <v>-0.43806712229535677</v>
      </c>
      <c r="BC2782">
        <f t="shared" si="671"/>
        <v>0.65274723083933595</v>
      </c>
      <c r="BD2782">
        <f t="shared" si="671"/>
        <v>0.38830869753125574</v>
      </c>
      <c r="BE2782">
        <f t="shared" si="671"/>
        <v>-2.0681799648481114</v>
      </c>
      <c r="BF2782">
        <f t="shared" si="671"/>
        <v>0.97264136248812039</v>
      </c>
      <c r="BG2782">
        <f t="shared" si="671"/>
        <v>-1.0132209009324593</v>
      </c>
      <c r="BH2782">
        <f t="shared" si="671"/>
        <v>1.4894030347334095</v>
      </c>
      <c r="BI2782">
        <f t="shared" si="671"/>
        <v>0.40406850584142595</v>
      </c>
      <c r="BJ2782">
        <f t="shared" si="670"/>
        <v>0.18013550122935737</v>
      </c>
      <c r="BK2782">
        <f t="shared" si="670"/>
        <v>1.2600091129075575</v>
      </c>
      <c r="BL2782">
        <f t="shared" si="670"/>
        <v>1.2266123513429135</v>
      </c>
      <c r="BM2782">
        <f t="shared" si="670"/>
        <v>0.78965335510324319</v>
      </c>
      <c r="BN2782">
        <f t="shared" si="670"/>
        <v>-0.76924933262188744</v>
      </c>
      <c r="BO2782">
        <f t="shared" si="663"/>
        <v>2.6414132519117914</v>
      </c>
      <c r="BP2782">
        <f t="shared" si="663"/>
        <v>1.590380973612211</v>
      </c>
      <c r="BQ2782">
        <f t="shared" si="663"/>
        <v>-0.94767465068294066</v>
      </c>
      <c r="BR2782">
        <f t="shared" si="662"/>
        <v>0.30404081389622228</v>
      </c>
      <c r="BS2782">
        <f t="shared" si="662"/>
        <v>-0.20411195459247403</v>
      </c>
      <c r="BT2782">
        <f t="shared" si="662"/>
        <v>-0.74996294769766236</v>
      </c>
      <c r="BU2782">
        <f t="shared" ref="BU2782:CB2820" si="674">(U2782-U$2)/U$3</f>
        <v>4.5432461821004457</v>
      </c>
      <c r="BV2782">
        <f t="shared" si="674"/>
        <v>1.0717702997071552</v>
      </c>
      <c r="BW2782">
        <f t="shared" si="674"/>
        <v>-0.10325810958507768</v>
      </c>
      <c r="BX2782">
        <f t="shared" si="674"/>
        <v>-4.71798068532421E-2</v>
      </c>
      <c r="BY2782">
        <f t="shared" si="674"/>
        <v>-0.1059703395244459</v>
      </c>
      <c r="BZ2782">
        <f t="shared" si="673"/>
        <v>-0.19657009570666342</v>
      </c>
      <c r="CA2782">
        <f t="shared" si="673"/>
        <v>-0.13449718289666615</v>
      </c>
      <c r="CB2782">
        <f t="shared" si="673"/>
        <v>-0.31011394532950831</v>
      </c>
      <c r="CC2782">
        <f t="shared" si="673"/>
        <v>-0.17748553263522798</v>
      </c>
      <c r="CD2782">
        <f t="shared" si="673"/>
        <v>-0.25505410597689637</v>
      </c>
      <c r="CE2782">
        <f t="shared" si="673"/>
        <v>-0.25381703953656021</v>
      </c>
      <c r="CF2782">
        <f t="shared" si="673"/>
        <v>-0.15071378989543877</v>
      </c>
      <c r="CG2782">
        <f t="shared" si="673"/>
        <v>-0.10861780008030536</v>
      </c>
      <c r="CH2782">
        <f t="shared" si="673"/>
        <v>-0.18882099759926541</v>
      </c>
      <c r="CI2782">
        <f t="shared" si="673"/>
        <v>-0.44619487448339101</v>
      </c>
      <c r="CJ2782">
        <f t="shared" si="673"/>
        <v>-0.16369571079412945</v>
      </c>
      <c r="CK2782">
        <f t="shared" si="673"/>
        <v>-9.7617598250793164E-2</v>
      </c>
      <c r="CL2782">
        <f t="shared" si="673"/>
        <v>-0.2513290785070888</v>
      </c>
      <c r="CM2782">
        <f t="shared" si="673"/>
        <v>-0.23069011945429144</v>
      </c>
      <c r="CN2782">
        <f t="shared" si="672"/>
        <v>3.4830937996082483</v>
      </c>
      <c r="CO2782">
        <f t="shared" si="672"/>
        <v>-0.13662117757178671</v>
      </c>
      <c r="CP2782">
        <f t="shared" si="672"/>
        <v>-0.22529952388354521</v>
      </c>
      <c r="CQ2782">
        <f t="shared" si="672"/>
        <v>-0.21419160226713194</v>
      </c>
      <c r="CR2782">
        <f t="shared" si="665"/>
        <v>-0.26837784803098957</v>
      </c>
      <c r="CS2782">
        <f t="shared" si="665"/>
        <v>-0.12792901248503974</v>
      </c>
      <c r="CT2782">
        <f t="shared" si="665"/>
        <v>-0.15262944947551418</v>
      </c>
      <c r="CU2782">
        <f t="shared" si="665"/>
        <v>-9.1644382318053288E-2</v>
      </c>
      <c r="CV2782">
        <f t="shared" si="659"/>
        <v>-0.57785152491952818</v>
      </c>
      <c r="CX2782">
        <f t="shared" si="666"/>
        <v>-0.33431587790848638</v>
      </c>
      <c r="CY2782">
        <f t="shared" si="668"/>
        <v>4.0005988619470773E-2</v>
      </c>
      <c r="CZ2782">
        <f t="shared" si="669"/>
        <v>0.14011685976097379</v>
      </c>
    </row>
    <row r="2783" spans="1:104" x14ac:dyDescent="0.25">
      <c r="A2783">
        <v>2790</v>
      </c>
      <c r="B2783">
        <v>5976</v>
      </c>
      <c r="C2783">
        <v>5</v>
      </c>
      <c r="D2783">
        <v>7</v>
      </c>
      <c r="E2783">
        <v>1920</v>
      </c>
      <c r="F2783">
        <v>1950</v>
      </c>
      <c r="G2783">
        <v>0</v>
      </c>
      <c r="H2783">
        <v>624</v>
      </c>
      <c r="I2783">
        <v>624</v>
      </c>
      <c r="J2783">
        <v>624</v>
      </c>
      <c r="K2783">
        <v>624</v>
      </c>
      <c r="L2783">
        <v>1248</v>
      </c>
      <c r="M2783">
        <v>2</v>
      </c>
      <c r="N2783">
        <v>0</v>
      </c>
      <c r="O2783">
        <v>2</v>
      </c>
      <c r="P2783">
        <v>8</v>
      </c>
      <c r="Q2783">
        <v>0</v>
      </c>
      <c r="R2783">
        <v>0</v>
      </c>
      <c r="S2783">
        <v>0</v>
      </c>
      <c r="T2783">
        <v>0</v>
      </c>
      <c r="U2783">
        <v>130</v>
      </c>
      <c r="V2783">
        <v>256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1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3</v>
      </c>
      <c r="AX2783">
        <v>93500</v>
      </c>
      <c r="BB2783">
        <f t="shared" si="671"/>
        <v>-0.47400777421122259</v>
      </c>
      <c r="BC2783">
        <f t="shared" si="671"/>
        <v>-0.79780217102585449</v>
      </c>
      <c r="BD2783">
        <f t="shared" si="671"/>
        <v>1.2890247485058182</v>
      </c>
      <c r="BE2783">
        <f t="shared" si="671"/>
        <v>-1.7340906401008194</v>
      </c>
      <c r="BF2783">
        <f t="shared" si="671"/>
        <v>-1.691760820309995</v>
      </c>
      <c r="BG2783">
        <f t="shared" si="671"/>
        <v>-1.0132209009324593</v>
      </c>
      <c r="BH2783">
        <f t="shared" si="671"/>
        <v>0.13174289921521143</v>
      </c>
      <c r="BI2783">
        <f t="shared" si="671"/>
        <v>-1.0383439655549014</v>
      </c>
      <c r="BJ2783">
        <f t="shared" si="670"/>
        <v>-1.4289225247547479</v>
      </c>
      <c r="BK2783">
        <f t="shared" si="670"/>
        <v>0.66712162167224487</v>
      </c>
      <c r="BL2783">
        <f t="shared" si="670"/>
        <v>-0.51920827924200397</v>
      </c>
      <c r="BM2783">
        <f t="shared" si="670"/>
        <v>0.78965335510324319</v>
      </c>
      <c r="BN2783">
        <f t="shared" si="670"/>
        <v>-0.76924933262188744</v>
      </c>
      <c r="BO2783">
        <f t="shared" si="663"/>
        <v>-1.0605414743596004</v>
      </c>
      <c r="BP2783">
        <f t="shared" si="663"/>
        <v>0.96094259355460765</v>
      </c>
      <c r="BQ2783">
        <f t="shared" si="663"/>
        <v>-0.94767465068294066</v>
      </c>
      <c r="BR2783">
        <f t="shared" si="663"/>
        <v>-2.385263682483139</v>
      </c>
      <c r="BS2783">
        <f t="shared" si="663"/>
        <v>-2.2609967180975779</v>
      </c>
      <c r="BT2783">
        <f t="shared" si="663"/>
        <v>-0.74996294769766236</v>
      </c>
      <c r="BU2783">
        <f t="shared" si="674"/>
        <v>1.2871947880630581</v>
      </c>
      <c r="BV2783">
        <f t="shared" si="674"/>
        <v>3.7997521411091237</v>
      </c>
      <c r="BW2783">
        <f t="shared" si="674"/>
        <v>-0.10325810958507768</v>
      </c>
      <c r="BX2783">
        <f t="shared" si="674"/>
        <v>-4.71798068532421E-2</v>
      </c>
      <c r="BY2783">
        <f t="shared" si="674"/>
        <v>-0.1059703395244459</v>
      </c>
      <c r="BZ2783">
        <f t="shared" si="673"/>
        <v>-0.19657009570666342</v>
      </c>
      <c r="CA2783">
        <f t="shared" si="673"/>
        <v>-0.13449718289666615</v>
      </c>
      <c r="CB2783">
        <f t="shared" si="673"/>
        <v>-0.31011394532950831</v>
      </c>
      <c r="CC2783">
        <f t="shared" si="673"/>
        <v>-0.17748553263522798</v>
      </c>
      <c r="CD2783">
        <f t="shared" si="673"/>
        <v>-0.25505410597689637</v>
      </c>
      <c r="CE2783">
        <f t="shared" si="673"/>
        <v>-0.25381703953656021</v>
      </c>
      <c r="CF2783">
        <f t="shared" si="673"/>
        <v>-0.15071378989543877</v>
      </c>
      <c r="CG2783">
        <f t="shared" si="673"/>
        <v>-0.10861780008030536</v>
      </c>
      <c r="CH2783">
        <f t="shared" si="673"/>
        <v>-0.18882099759926541</v>
      </c>
      <c r="CI2783">
        <f t="shared" si="673"/>
        <v>-0.44619487448339101</v>
      </c>
      <c r="CJ2783">
        <f t="shared" si="673"/>
        <v>-0.16369571079412945</v>
      </c>
      <c r="CK2783">
        <f t="shared" si="673"/>
        <v>-9.7617598250793164E-2</v>
      </c>
      <c r="CL2783">
        <f t="shared" si="673"/>
        <v>-0.2513290785070888</v>
      </c>
      <c r="CM2783">
        <f t="shared" si="673"/>
        <v>-0.23069011945429144</v>
      </c>
      <c r="CN2783">
        <f t="shared" si="672"/>
        <v>3.4830937996082483</v>
      </c>
      <c r="CO2783">
        <f t="shared" si="672"/>
        <v>-0.13662117757178671</v>
      </c>
      <c r="CP2783">
        <f t="shared" si="672"/>
        <v>-0.22529952388354521</v>
      </c>
      <c r="CQ2783">
        <f t="shared" si="672"/>
        <v>-0.21419160226713194</v>
      </c>
      <c r="CR2783">
        <f t="shared" si="665"/>
        <v>-0.26837784803098957</v>
      </c>
      <c r="CS2783">
        <f t="shared" si="665"/>
        <v>-0.12792901248503974</v>
      </c>
      <c r="CT2783">
        <f t="shared" si="665"/>
        <v>-0.15262944947551418</v>
      </c>
      <c r="CU2783">
        <f t="shared" si="665"/>
        <v>-9.1644382318053288E-2</v>
      </c>
      <c r="CV2783">
        <f t="shared" si="659"/>
        <v>-0.57785152491952818</v>
      </c>
      <c r="CX2783">
        <f t="shared" si="666"/>
        <v>-1.1307177106893793</v>
      </c>
      <c r="CY2783">
        <f t="shared" si="668"/>
        <v>-1.0057046174403199</v>
      </c>
      <c r="CZ2783">
        <f t="shared" si="669"/>
        <v>1.5628273483698021E-2</v>
      </c>
    </row>
    <row r="2784" spans="1:104" x14ac:dyDescent="0.25">
      <c r="A2784">
        <v>2791</v>
      </c>
      <c r="B2784">
        <v>9750</v>
      </c>
      <c r="C2784">
        <v>5</v>
      </c>
      <c r="D2784">
        <v>5</v>
      </c>
      <c r="E2784">
        <v>1958</v>
      </c>
      <c r="F2784">
        <v>1958</v>
      </c>
      <c r="G2784">
        <v>0</v>
      </c>
      <c r="H2784">
        <v>960</v>
      </c>
      <c r="I2784">
        <v>960</v>
      </c>
      <c r="J2784">
        <v>960</v>
      </c>
      <c r="K2784">
        <v>0</v>
      </c>
      <c r="L2784">
        <v>960</v>
      </c>
      <c r="M2784">
        <v>1</v>
      </c>
      <c r="N2784">
        <v>0</v>
      </c>
      <c r="O2784">
        <v>3</v>
      </c>
      <c r="P2784">
        <v>5</v>
      </c>
      <c r="Q2784">
        <v>0</v>
      </c>
      <c r="R2784">
        <v>2</v>
      </c>
      <c r="S2784">
        <v>624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1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3</v>
      </c>
      <c r="AX2784">
        <v>125000</v>
      </c>
      <c r="BB2784">
        <f t="shared" si="671"/>
        <v>-5.5365736154193067E-2</v>
      </c>
      <c r="BC2784">
        <f t="shared" si="671"/>
        <v>-0.79780217102585449</v>
      </c>
      <c r="BD2784">
        <f t="shared" si="671"/>
        <v>-0.51240735344330679</v>
      </c>
      <c r="BE2784">
        <f t="shared" si="671"/>
        <v>-0.46455120606110895</v>
      </c>
      <c r="BF2784">
        <f t="shared" si="671"/>
        <v>-1.3042114119029964</v>
      </c>
      <c r="BG2784">
        <f t="shared" si="671"/>
        <v>-1.0132209009324593</v>
      </c>
      <c r="BH2784">
        <f t="shared" si="671"/>
        <v>0.88950669578350794</v>
      </c>
      <c r="BI2784">
        <f t="shared" si="671"/>
        <v>-0.23327653965927689</v>
      </c>
      <c r="BJ2784">
        <f t="shared" si="670"/>
        <v>-0.53084362653106121</v>
      </c>
      <c r="BK2784">
        <f t="shared" si="670"/>
        <v>-0.78942087648064874</v>
      </c>
      <c r="BL2784">
        <f t="shared" si="670"/>
        <v>-1.1065871829902005</v>
      </c>
      <c r="BM2784">
        <f t="shared" si="670"/>
        <v>-1.0396594366417218</v>
      </c>
      <c r="BN2784">
        <f t="shared" si="670"/>
        <v>-0.76924933262188744</v>
      </c>
      <c r="BO2784">
        <f t="shared" si="663"/>
        <v>0.17344343439753029</v>
      </c>
      <c r="BP2784">
        <f t="shared" si="663"/>
        <v>-0.92737254661820245</v>
      </c>
      <c r="BQ2784">
        <f t="shared" si="663"/>
        <v>-0.94767465068294066</v>
      </c>
      <c r="BR2784">
        <f t="shared" si="663"/>
        <v>0.30404081389622228</v>
      </c>
      <c r="BS2784">
        <f t="shared" si="663"/>
        <v>0.71005905140979442</v>
      </c>
      <c r="BT2784">
        <f t="shared" si="663"/>
        <v>-0.74996294769766236</v>
      </c>
      <c r="BU2784">
        <f t="shared" si="674"/>
        <v>-0.71890322722064026</v>
      </c>
      <c r="BV2784">
        <f t="shared" si="674"/>
        <v>-0.35717256959863808</v>
      </c>
      <c r="BW2784">
        <f t="shared" si="674"/>
        <v>-0.10325810958507768</v>
      </c>
      <c r="BX2784">
        <f t="shared" si="674"/>
        <v>-4.71798068532421E-2</v>
      </c>
      <c r="BY2784">
        <f t="shared" si="674"/>
        <v>-0.1059703395244459</v>
      </c>
      <c r="BZ2784">
        <f t="shared" si="673"/>
        <v>-0.19657009570666342</v>
      </c>
      <c r="CA2784">
        <f t="shared" si="673"/>
        <v>-0.13449718289666615</v>
      </c>
      <c r="CB2784">
        <f t="shared" si="673"/>
        <v>-0.31011394532950831</v>
      </c>
      <c r="CC2784">
        <f t="shared" si="673"/>
        <v>-0.17748553263522798</v>
      </c>
      <c r="CD2784">
        <f t="shared" si="673"/>
        <v>-0.25505410597689637</v>
      </c>
      <c r="CE2784">
        <f t="shared" si="673"/>
        <v>-0.25381703953656021</v>
      </c>
      <c r="CF2784">
        <f t="shared" si="673"/>
        <v>-0.15071378989543877</v>
      </c>
      <c r="CG2784">
        <f t="shared" si="673"/>
        <v>-0.10861780008030536</v>
      </c>
      <c r="CH2784">
        <f t="shared" si="673"/>
        <v>-0.18882099759926541</v>
      </c>
      <c r="CI2784">
        <f t="shared" si="673"/>
        <v>-0.44619487448339101</v>
      </c>
      <c r="CJ2784">
        <f t="shared" si="673"/>
        <v>-0.16369571079412945</v>
      </c>
      <c r="CK2784">
        <f t="shared" si="673"/>
        <v>-9.7617598250793164E-2</v>
      </c>
      <c r="CL2784">
        <f t="shared" si="673"/>
        <v>-0.2513290785070888</v>
      </c>
      <c r="CM2784">
        <f t="shared" si="673"/>
        <v>-0.23069011945429144</v>
      </c>
      <c r="CN2784">
        <f t="shared" si="672"/>
        <v>3.4830937996082483</v>
      </c>
      <c r="CO2784">
        <f t="shared" si="672"/>
        <v>-0.13662117757178671</v>
      </c>
      <c r="CP2784">
        <f t="shared" si="672"/>
        <v>-0.22529952388354521</v>
      </c>
      <c r="CQ2784">
        <f t="shared" si="672"/>
        <v>-0.21419160226713194</v>
      </c>
      <c r="CR2784">
        <f t="shared" si="665"/>
        <v>-0.26837784803098957</v>
      </c>
      <c r="CS2784">
        <f t="shared" si="665"/>
        <v>-0.12792901248503974</v>
      </c>
      <c r="CT2784">
        <f t="shared" si="665"/>
        <v>-0.15262944947551418</v>
      </c>
      <c r="CU2784">
        <f t="shared" si="665"/>
        <v>-9.1644382318053288E-2</v>
      </c>
      <c r="CV2784">
        <f t="shared" si="659"/>
        <v>-0.57785152491952818</v>
      </c>
      <c r="CX2784">
        <f t="shared" si="666"/>
        <v>-0.72280457682599519</v>
      </c>
      <c r="CY2784">
        <f t="shared" si="668"/>
        <v>-1.0599815441017046</v>
      </c>
      <c r="CZ2784">
        <f t="shared" si="669"/>
        <v>0.11368830726124485</v>
      </c>
    </row>
    <row r="2785" spans="1:104" x14ac:dyDescent="0.25">
      <c r="A2785">
        <v>2792</v>
      </c>
      <c r="B2785">
        <v>4761</v>
      </c>
      <c r="C2785">
        <v>3</v>
      </c>
      <c r="D2785">
        <v>3</v>
      </c>
      <c r="E2785">
        <v>1918</v>
      </c>
      <c r="F2785">
        <v>1950</v>
      </c>
      <c r="G2785">
        <v>0</v>
      </c>
      <c r="H2785">
        <v>1020</v>
      </c>
      <c r="I2785">
        <v>1020</v>
      </c>
      <c r="J2785">
        <v>1020</v>
      </c>
      <c r="K2785">
        <v>0</v>
      </c>
      <c r="L2785">
        <v>1020</v>
      </c>
      <c r="M2785">
        <v>1</v>
      </c>
      <c r="N2785">
        <v>0</v>
      </c>
      <c r="O2785">
        <v>2</v>
      </c>
      <c r="P2785">
        <v>5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105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1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3</v>
      </c>
      <c r="AX2785">
        <v>64500</v>
      </c>
      <c r="BB2785">
        <f t="shared" si="671"/>
        <v>-0.60878521889571935</v>
      </c>
      <c r="BC2785">
        <f t="shared" si="671"/>
        <v>-2.2483515728910453</v>
      </c>
      <c r="BD2785">
        <f t="shared" si="671"/>
        <v>-2.313839455392432</v>
      </c>
      <c r="BE2785">
        <f t="shared" si="671"/>
        <v>-1.8009085050502778</v>
      </c>
      <c r="BF2785">
        <f t="shared" si="671"/>
        <v>-1.691760820309995</v>
      </c>
      <c r="BG2785">
        <f t="shared" si="671"/>
        <v>-1.0132209009324593</v>
      </c>
      <c r="BH2785">
        <f t="shared" si="671"/>
        <v>1.0248216594564181</v>
      </c>
      <c r="BI2785">
        <f t="shared" si="671"/>
        <v>-8.9514499320772489E-2</v>
      </c>
      <c r="BJ2785">
        <f t="shared" si="670"/>
        <v>-0.37047239470540289</v>
      </c>
      <c r="BK2785">
        <f t="shared" si="670"/>
        <v>-0.78942087648064874</v>
      </c>
      <c r="BL2785">
        <f t="shared" si="670"/>
        <v>-0.98421657804265961</v>
      </c>
      <c r="BM2785">
        <f t="shared" si="670"/>
        <v>-1.0396594366417218</v>
      </c>
      <c r="BN2785">
        <f t="shared" si="670"/>
        <v>-0.76924933262188744</v>
      </c>
      <c r="BO2785">
        <f t="shared" si="663"/>
        <v>-1.0605414743596004</v>
      </c>
      <c r="BP2785">
        <f t="shared" si="663"/>
        <v>-0.92737254661820245</v>
      </c>
      <c r="BQ2785">
        <f t="shared" si="663"/>
        <v>-0.94767465068294066</v>
      </c>
      <c r="BR2785">
        <f t="shared" si="663"/>
        <v>-2.385263682483139</v>
      </c>
      <c r="BS2785">
        <f t="shared" si="663"/>
        <v>-2.2609967180975779</v>
      </c>
      <c r="BT2785">
        <f t="shared" si="663"/>
        <v>-0.74996294769766236</v>
      </c>
      <c r="BU2785">
        <f t="shared" si="674"/>
        <v>-0.71890322722064026</v>
      </c>
      <c r="BV2785">
        <f t="shared" si="674"/>
        <v>1.3478160812775923</v>
      </c>
      <c r="BW2785">
        <f t="shared" si="674"/>
        <v>-0.10325810958507768</v>
      </c>
      <c r="BX2785">
        <f t="shared" si="674"/>
        <v>-4.71798068532421E-2</v>
      </c>
      <c r="BY2785">
        <f t="shared" si="674"/>
        <v>-0.1059703395244459</v>
      </c>
      <c r="BZ2785">
        <f t="shared" si="673"/>
        <v>-0.19657009570666342</v>
      </c>
      <c r="CA2785">
        <f t="shared" si="673"/>
        <v>-0.13449718289666615</v>
      </c>
      <c r="CB2785">
        <f t="shared" si="673"/>
        <v>-0.31011394532950831</v>
      </c>
      <c r="CC2785">
        <f t="shared" si="673"/>
        <v>-0.17748553263522798</v>
      </c>
      <c r="CD2785">
        <f t="shared" si="673"/>
        <v>-0.25505410597689637</v>
      </c>
      <c r="CE2785">
        <f t="shared" si="673"/>
        <v>-0.25381703953656021</v>
      </c>
      <c r="CF2785">
        <f t="shared" si="673"/>
        <v>6.6314067553993059</v>
      </c>
      <c r="CG2785">
        <f t="shared" si="673"/>
        <v>-0.10861780008030536</v>
      </c>
      <c r="CH2785">
        <f t="shared" si="673"/>
        <v>-0.18882099759926541</v>
      </c>
      <c r="CI2785">
        <f t="shared" si="673"/>
        <v>-0.44619487448339101</v>
      </c>
      <c r="CJ2785">
        <f t="shared" si="673"/>
        <v>-0.16369571079412945</v>
      </c>
      <c r="CK2785">
        <f t="shared" si="673"/>
        <v>-9.7617598250793164E-2</v>
      </c>
      <c r="CL2785">
        <f t="shared" si="673"/>
        <v>-0.2513290785070888</v>
      </c>
      <c r="CM2785">
        <f t="shared" si="673"/>
        <v>-0.23069011945429144</v>
      </c>
      <c r="CN2785">
        <f t="shared" si="672"/>
        <v>-0.28694158180777513</v>
      </c>
      <c r="CO2785">
        <f t="shared" si="672"/>
        <v>-0.13662117757178671</v>
      </c>
      <c r="CP2785">
        <f t="shared" si="672"/>
        <v>-0.22529952388354521</v>
      </c>
      <c r="CQ2785">
        <f t="shared" si="672"/>
        <v>-0.21419160226713194</v>
      </c>
      <c r="CR2785">
        <f t="shared" si="665"/>
        <v>-0.26837784803098957</v>
      </c>
      <c r="CS2785">
        <f t="shared" si="665"/>
        <v>-0.12792901248503974</v>
      </c>
      <c r="CT2785">
        <f t="shared" si="665"/>
        <v>-0.15262944947551418</v>
      </c>
      <c r="CU2785">
        <f t="shared" si="665"/>
        <v>-9.1644382318053288E-2</v>
      </c>
      <c r="CV2785">
        <f t="shared" si="659"/>
        <v>-0.57785152491952818</v>
      </c>
      <c r="CX2785">
        <f t="shared" si="666"/>
        <v>-1.5062567863096379</v>
      </c>
      <c r="CY2785">
        <f t="shared" si="668"/>
        <v>-1.8055042561816117</v>
      </c>
      <c r="CZ2785">
        <f t="shared" si="669"/>
        <v>8.9549048224777869E-2</v>
      </c>
    </row>
    <row r="2786" spans="1:104" x14ac:dyDescent="0.25">
      <c r="A2786">
        <v>2793</v>
      </c>
      <c r="B2786">
        <v>11737</v>
      </c>
      <c r="C2786">
        <v>6</v>
      </c>
      <c r="D2786">
        <v>7</v>
      </c>
      <c r="E2786">
        <v>1924</v>
      </c>
      <c r="F2786">
        <v>1996</v>
      </c>
      <c r="G2786">
        <v>0</v>
      </c>
      <c r="H2786">
        <v>848</v>
      </c>
      <c r="I2786">
        <v>848</v>
      </c>
      <c r="J2786">
        <v>1017</v>
      </c>
      <c r="K2786">
        <v>810</v>
      </c>
      <c r="L2786">
        <v>1827</v>
      </c>
      <c r="M2786">
        <v>1</v>
      </c>
      <c r="N2786">
        <v>0</v>
      </c>
      <c r="O2786">
        <v>2</v>
      </c>
      <c r="P2786">
        <v>9</v>
      </c>
      <c r="Q2786">
        <v>1</v>
      </c>
      <c r="R2786">
        <v>1</v>
      </c>
      <c r="S2786">
        <v>240</v>
      </c>
      <c r="T2786">
        <v>27</v>
      </c>
      <c r="U2786">
        <v>36</v>
      </c>
      <c r="V2786">
        <v>42</v>
      </c>
      <c r="W2786">
        <v>0</v>
      </c>
      <c r="X2786">
        <v>0</v>
      </c>
      <c r="Y2786">
        <v>0</v>
      </c>
      <c r="Z2786">
        <v>1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3</v>
      </c>
      <c r="AX2786">
        <v>202500</v>
      </c>
      <c r="BB2786">
        <f t="shared" si="671"/>
        <v>0.16504807667551485</v>
      </c>
      <c r="BC2786">
        <f t="shared" si="671"/>
        <v>-7.2527470093259272E-2</v>
      </c>
      <c r="BD2786">
        <f t="shared" si="671"/>
        <v>1.2890247485058182</v>
      </c>
      <c r="BE2786">
        <f t="shared" si="671"/>
        <v>-1.6004549102019026</v>
      </c>
      <c r="BF2786">
        <f t="shared" si="671"/>
        <v>0.53664827803024695</v>
      </c>
      <c r="BG2786">
        <f t="shared" si="671"/>
        <v>-1.0132209009324593</v>
      </c>
      <c r="BH2786">
        <f t="shared" si="671"/>
        <v>0.63691876359407584</v>
      </c>
      <c r="BI2786">
        <f t="shared" si="671"/>
        <v>-0.50163234829115178</v>
      </c>
      <c r="BJ2786">
        <f t="shared" si="670"/>
        <v>-0.37849095629668583</v>
      </c>
      <c r="BK2786">
        <f t="shared" si="670"/>
        <v>1.1012833278524343</v>
      </c>
      <c r="BL2786">
        <f t="shared" si="670"/>
        <v>0.66166805850176602</v>
      </c>
      <c r="BM2786">
        <f t="shared" si="670"/>
        <v>-1.0396594366417218</v>
      </c>
      <c r="BN2786">
        <f t="shared" si="670"/>
        <v>-0.76924933262188744</v>
      </c>
      <c r="BO2786">
        <f t="shared" si="663"/>
        <v>-1.0605414743596004</v>
      </c>
      <c r="BP2786">
        <f t="shared" si="663"/>
        <v>1.590380973612211</v>
      </c>
      <c r="BQ2786">
        <f t="shared" si="663"/>
        <v>0.60872532306641436</v>
      </c>
      <c r="BR2786">
        <f t="shared" si="663"/>
        <v>-1.0406114342934585</v>
      </c>
      <c r="BS2786">
        <f t="shared" si="663"/>
        <v>-1.1182829605947424</v>
      </c>
      <c r="BT2786">
        <f t="shared" si="663"/>
        <v>-0.53368139835629214</v>
      </c>
      <c r="BU2786">
        <f t="shared" si="674"/>
        <v>-0.16336839221900068</v>
      </c>
      <c r="BV2786">
        <f t="shared" si="674"/>
        <v>0.32482289075185411</v>
      </c>
      <c r="BW2786">
        <f t="shared" si="674"/>
        <v>-0.10325810958507768</v>
      </c>
      <c r="BX2786">
        <f t="shared" si="674"/>
        <v>-4.71798068532421E-2</v>
      </c>
      <c r="BY2786">
        <f t="shared" si="674"/>
        <v>-0.1059703395244459</v>
      </c>
      <c r="BZ2786">
        <f t="shared" si="673"/>
        <v>5.0844175501439954</v>
      </c>
      <c r="CA2786">
        <f t="shared" si="673"/>
        <v>-0.13449718289666615</v>
      </c>
      <c r="CB2786">
        <f t="shared" si="673"/>
        <v>-0.31011394532950831</v>
      </c>
      <c r="CC2786">
        <f t="shared" si="673"/>
        <v>-0.17748553263522798</v>
      </c>
      <c r="CD2786">
        <f t="shared" si="673"/>
        <v>-0.25505410597689637</v>
      </c>
      <c r="CE2786">
        <f t="shared" si="673"/>
        <v>-0.25381703953656021</v>
      </c>
      <c r="CF2786">
        <f t="shared" si="673"/>
        <v>-0.15071378989543877</v>
      </c>
      <c r="CG2786">
        <f t="shared" si="673"/>
        <v>-0.10861780008030536</v>
      </c>
      <c r="CH2786">
        <f t="shared" si="673"/>
        <v>-0.18882099759926541</v>
      </c>
      <c r="CI2786">
        <f t="shared" si="673"/>
        <v>-0.44619487448339101</v>
      </c>
      <c r="CJ2786">
        <f t="shared" si="673"/>
        <v>-0.16369571079412945</v>
      </c>
      <c r="CK2786">
        <f t="shared" si="673"/>
        <v>-9.7617598250793164E-2</v>
      </c>
      <c r="CL2786">
        <f t="shared" si="673"/>
        <v>-0.2513290785070888</v>
      </c>
      <c r="CM2786">
        <f t="shared" si="673"/>
        <v>-0.23069011945429144</v>
      </c>
      <c r="CN2786">
        <f t="shared" si="672"/>
        <v>-0.28694158180777513</v>
      </c>
      <c r="CO2786">
        <f t="shared" si="672"/>
        <v>-0.13662117757178671</v>
      </c>
      <c r="CP2786">
        <f t="shared" si="672"/>
        <v>-0.22529952388354521</v>
      </c>
      <c r="CQ2786">
        <f t="shared" si="672"/>
        <v>-0.21419160226713194</v>
      </c>
      <c r="CR2786">
        <f t="shared" si="665"/>
        <v>-0.26837784803098957</v>
      </c>
      <c r="CS2786">
        <f t="shared" si="665"/>
        <v>-0.12792901248503974</v>
      </c>
      <c r="CT2786">
        <f t="shared" si="665"/>
        <v>-0.15262944947551418</v>
      </c>
      <c r="CU2786">
        <f t="shared" si="665"/>
        <v>-9.1644382318053288E-2</v>
      </c>
      <c r="CV2786">
        <f t="shared" si="659"/>
        <v>-0.57785152491952818</v>
      </c>
      <c r="CX2786">
        <f t="shared" si="666"/>
        <v>0.28079122871090251</v>
      </c>
      <c r="CY2786">
        <f t="shared" si="668"/>
        <v>0.1299381848868314</v>
      </c>
      <c r="CZ2786">
        <f t="shared" si="669"/>
        <v>2.2756640830987118E-2</v>
      </c>
    </row>
    <row r="2787" spans="1:104" x14ac:dyDescent="0.25">
      <c r="A2787">
        <v>2794</v>
      </c>
      <c r="B2787">
        <v>6120</v>
      </c>
      <c r="C2787">
        <v>3</v>
      </c>
      <c r="D2787">
        <v>5</v>
      </c>
      <c r="E2787">
        <v>1930</v>
      </c>
      <c r="F2787">
        <v>1950</v>
      </c>
      <c r="G2787">
        <v>347</v>
      </c>
      <c r="H2787">
        <v>381</v>
      </c>
      <c r="I2787">
        <v>728</v>
      </c>
      <c r="J2787">
        <v>728</v>
      </c>
      <c r="K2787">
        <v>434</v>
      </c>
      <c r="L2787">
        <v>1162</v>
      </c>
      <c r="M2787">
        <v>1</v>
      </c>
      <c r="N2787">
        <v>0</v>
      </c>
      <c r="O2787">
        <v>3</v>
      </c>
      <c r="P2787">
        <v>6</v>
      </c>
      <c r="Q2787">
        <v>0</v>
      </c>
      <c r="R2787">
        <v>1</v>
      </c>
      <c r="S2787">
        <v>258</v>
      </c>
      <c r="T2787">
        <v>0</v>
      </c>
      <c r="U2787">
        <v>24</v>
      </c>
      <c r="V2787">
        <v>0</v>
      </c>
      <c r="W2787">
        <v>0</v>
      </c>
      <c r="X2787">
        <v>0</v>
      </c>
      <c r="Y2787">
        <v>0</v>
      </c>
      <c r="Z2787">
        <v>1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3</v>
      </c>
      <c r="AX2787">
        <v>75000</v>
      </c>
      <c r="BB2787">
        <f t="shared" si="671"/>
        <v>-0.45803415113750445</v>
      </c>
      <c r="BC2787">
        <f t="shared" si="671"/>
        <v>-2.2483515728910453</v>
      </c>
      <c r="BD2787">
        <f t="shared" si="671"/>
        <v>-0.51240735344330679</v>
      </c>
      <c r="BE2787">
        <f t="shared" si="671"/>
        <v>-1.4000013153535271</v>
      </c>
      <c r="BF2787">
        <f t="shared" si="671"/>
        <v>-1.691760820309995</v>
      </c>
      <c r="BG2787">
        <f t="shared" si="671"/>
        <v>-0.22138356970814618</v>
      </c>
      <c r="BH2787">
        <f t="shared" si="671"/>
        <v>-0.41628270366007447</v>
      </c>
      <c r="BI2787">
        <f t="shared" si="671"/>
        <v>-0.78915642896816052</v>
      </c>
      <c r="BJ2787">
        <f t="shared" si="670"/>
        <v>-1.1509457229236069</v>
      </c>
      <c r="BK2787">
        <f t="shared" si="670"/>
        <v>0.22362310460645995</v>
      </c>
      <c r="BL2787">
        <f t="shared" si="670"/>
        <v>-0.69460614633347939</v>
      </c>
      <c r="BM2787">
        <f t="shared" si="670"/>
        <v>-1.0396594366417218</v>
      </c>
      <c r="BN2787">
        <f t="shared" si="670"/>
        <v>-0.76924933262188744</v>
      </c>
      <c r="BO2787">
        <f t="shared" si="663"/>
        <v>0.17344343439753029</v>
      </c>
      <c r="BP2787">
        <f t="shared" si="663"/>
        <v>-0.29793416656059907</v>
      </c>
      <c r="BQ2787">
        <f t="shared" si="663"/>
        <v>-0.94767465068294066</v>
      </c>
      <c r="BR2787">
        <f t="shared" si="663"/>
        <v>-1.0406114342934585</v>
      </c>
      <c r="BS2787">
        <f t="shared" si="663"/>
        <v>-1.0325794287820298</v>
      </c>
      <c r="BT2787">
        <f t="shared" si="663"/>
        <v>-0.74996294769766236</v>
      </c>
      <c r="BU2787">
        <f t="shared" si="674"/>
        <v>-0.34854667055288052</v>
      </c>
      <c r="BV2787">
        <f t="shared" si="674"/>
        <v>-0.35717256959863808</v>
      </c>
      <c r="BW2787">
        <f t="shared" si="674"/>
        <v>-0.10325810958507768</v>
      </c>
      <c r="BX2787">
        <f t="shared" si="674"/>
        <v>-4.71798068532421E-2</v>
      </c>
      <c r="BY2787">
        <f t="shared" si="674"/>
        <v>-0.1059703395244459</v>
      </c>
      <c r="BZ2787">
        <f t="shared" si="673"/>
        <v>5.0844175501439954</v>
      </c>
      <c r="CA2787">
        <f t="shared" si="673"/>
        <v>-0.13449718289666615</v>
      </c>
      <c r="CB2787">
        <f t="shared" si="673"/>
        <v>-0.31011394532950831</v>
      </c>
      <c r="CC2787">
        <f t="shared" si="673"/>
        <v>-0.17748553263522798</v>
      </c>
      <c r="CD2787">
        <f t="shared" si="673"/>
        <v>-0.25505410597689637</v>
      </c>
      <c r="CE2787">
        <f t="shared" si="673"/>
        <v>-0.25381703953656021</v>
      </c>
      <c r="CF2787">
        <f t="shared" si="673"/>
        <v>-0.15071378989543877</v>
      </c>
      <c r="CG2787">
        <f t="shared" si="673"/>
        <v>-0.10861780008030536</v>
      </c>
      <c r="CH2787">
        <f t="shared" si="673"/>
        <v>-0.18882099759926541</v>
      </c>
      <c r="CI2787">
        <f t="shared" si="673"/>
        <v>-0.44619487448339101</v>
      </c>
      <c r="CJ2787">
        <f t="shared" si="673"/>
        <v>-0.16369571079412945</v>
      </c>
      <c r="CK2787">
        <f t="shared" si="673"/>
        <v>-9.7617598250793164E-2</v>
      </c>
      <c r="CL2787">
        <f t="shared" si="673"/>
        <v>-0.2513290785070888</v>
      </c>
      <c r="CM2787">
        <f t="shared" si="673"/>
        <v>-0.23069011945429144</v>
      </c>
      <c r="CN2787">
        <f t="shared" si="672"/>
        <v>-0.28694158180777513</v>
      </c>
      <c r="CO2787">
        <f t="shared" si="672"/>
        <v>-0.13662117757178671</v>
      </c>
      <c r="CP2787">
        <f t="shared" si="672"/>
        <v>-0.22529952388354521</v>
      </c>
      <c r="CQ2787">
        <f t="shared" si="672"/>
        <v>-0.21419160226713194</v>
      </c>
      <c r="CR2787">
        <f t="shared" si="665"/>
        <v>-0.26837784803098957</v>
      </c>
      <c r="CS2787">
        <f t="shared" si="665"/>
        <v>-0.12792901248503974</v>
      </c>
      <c r="CT2787">
        <f t="shared" si="665"/>
        <v>-0.15262944947551418</v>
      </c>
      <c r="CU2787">
        <f t="shared" si="665"/>
        <v>-9.1644382318053288E-2</v>
      </c>
      <c r="CV2787">
        <f t="shared" si="659"/>
        <v>-0.57785152491952818</v>
      </c>
      <c r="CX2787">
        <f t="shared" si="666"/>
        <v>-1.3702857416885097</v>
      </c>
      <c r="CY2787">
        <f t="shared" si="668"/>
        <v>-1.2848424547884436</v>
      </c>
      <c r="CZ2787">
        <f t="shared" si="669"/>
        <v>7.3005552762870048E-3</v>
      </c>
    </row>
    <row r="2788" spans="1:104" x14ac:dyDescent="0.25">
      <c r="A2788">
        <v>2795</v>
      </c>
      <c r="B2788">
        <v>6120</v>
      </c>
      <c r="C2788">
        <v>5</v>
      </c>
      <c r="D2788">
        <v>7</v>
      </c>
      <c r="E2788">
        <v>1930</v>
      </c>
      <c r="F2788">
        <v>1984</v>
      </c>
      <c r="G2788">
        <v>0</v>
      </c>
      <c r="H2788">
        <v>741</v>
      </c>
      <c r="I2788">
        <v>741</v>
      </c>
      <c r="J2788">
        <v>741</v>
      </c>
      <c r="K2788">
        <v>583</v>
      </c>
      <c r="L2788">
        <v>1324</v>
      </c>
      <c r="M2788">
        <v>1</v>
      </c>
      <c r="N2788">
        <v>0</v>
      </c>
      <c r="O2788">
        <v>3</v>
      </c>
      <c r="P2788">
        <v>7</v>
      </c>
      <c r="Q2788">
        <v>0</v>
      </c>
      <c r="R2788">
        <v>1</v>
      </c>
      <c r="S2788">
        <v>180</v>
      </c>
      <c r="T2788">
        <v>0</v>
      </c>
      <c r="U2788">
        <v>0</v>
      </c>
      <c r="V2788">
        <v>55</v>
      </c>
      <c r="W2788">
        <v>0</v>
      </c>
      <c r="X2788">
        <v>0</v>
      </c>
      <c r="Y2788">
        <v>0</v>
      </c>
      <c r="Z2788">
        <v>1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3</v>
      </c>
      <c r="AX2788">
        <v>110000</v>
      </c>
      <c r="BB2788">
        <f t="shared" si="671"/>
        <v>-0.45803415113750445</v>
      </c>
      <c r="BC2788">
        <f t="shared" si="671"/>
        <v>-0.79780217102585449</v>
      </c>
      <c r="BD2788">
        <f t="shared" si="671"/>
        <v>1.2890247485058182</v>
      </c>
      <c r="BE2788">
        <f t="shared" si="671"/>
        <v>-1.4000013153535271</v>
      </c>
      <c r="BF2788">
        <f t="shared" si="671"/>
        <v>-4.4675834580250984E-2</v>
      </c>
      <c r="BG2788">
        <f t="shared" si="671"/>
        <v>-1.0132209009324593</v>
      </c>
      <c r="BH2788">
        <f t="shared" si="671"/>
        <v>0.39560707837738612</v>
      </c>
      <c r="BI2788">
        <f t="shared" si="671"/>
        <v>-0.75800798689481796</v>
      </c>
      <c r="BJ2788">
        <f t="shared" si="670"/>
        <v>-1.116198622694714</v>
      </c>
      <c r="BK2788">
        <f t="shared" si="670"/>
        <v>0.57141931009489133</v>
      </c>
      <c r="BL2788">
        <f t="shared" si="670"/>
        <v>-0.36420551297511883</v>
      </c>
      <c r="BM2788">
        <f t="shared" si="670"/>
        <v>-1.0396594366417218</v>
      </c>
      <c r="BN2788">
        <f t="shared" si="670"/>
        <v>-0.76924933262188744</v>
      </c>
      <c r="BO2788">
        <f t="shared" si="663"/>
        <v>0.17344343439753029</v>
      </c>
      <c r="BP2788">
        <f t="shared" si="663"/>
        <v>0.33150421349700426</v>
      </c>
      <c r="BQ2788">
        <f t="shared" si="663"/>
        <v>-0.94767465068294066</v>
      </c>
      <c r="BR2788">
        <f t="shared" si="663"/>
        <v>-1.0406114342934585</v>
      </c>
      <c r="BS2788">
        <f t="shared" si="663"/>
        <v>-1.4039613999704512</v>
      </c>
      <c r="BT2788">
        <f t="shared" si="663"/>
        <v>-0.74996294769766236</v>
      </c>
      <c r="BU2788">
        <f t="shared" si="674"/>
        <v>-0.71890322722064026</v>
      </c>
      <c r="BV2788">
        <f t="shared" si="674"/>
        <v>0.53591672371748256</v>
      </c>
      <c r="BW2788">
        <f t="shared" si="674"/>
        <v>-0.10325810958507768</v>
      </c>
      <c r="BX2788">
        <f t="shared" si="674"/>
        <v>-4.71798068532421E-2</v>
      </c>
      <c r="BY2788">
        <f t="shared" si="674"/>
        <v>-0.1059703395244459</v>
      </c>
      <c r="BZ2788">
        <f t="shared" si="673"/>
        <v>5.0844175501439954</v>
      </c>
      <c r="CA2788">
        <f t="shared" si="673"/>
        <v>-0.13449718289666615</v>
      </c>
      <c r="CB2788">
        <f t="shared" si="673"/>
        <v>-0.31011394532950831</v>
      </c>
      <c r="CC2788">
        <f t="shared" si="673"/>
        <v>-0.17748553263522798</v>
      </c>
      <c r="CD2788">
        <f t="shared" si="673"/>
        <v>-0.25505410597689637</v>
      </c>
      <c r="CE2788">
        <f t="shared" si="673"/>
        <v>-0.25381703953656021</v>
      </c>
      <c r="CF2788">
        <f t="shared" si="673"/>
        <v>-0.15071378989543877</v>
      </c>
      <c r="CG2788">
        <f t="shared" si="673"/>
        <v>-0.10861780008030536</v>
      </c>
      <c r="CH2788">
        <f t="shared" si="673"/>
        <v>-0.18882099759926541</v>
      </c>
      <c r="CI2788">
        <f t="shared" si="673"/>
        <v>-0.44619487448339101</v>
      </c>
      <c r="CJ2788">
        <f t="shared" si="673"/>
        <v>-0.16369571079412945</v>
      </c>
      <c r="CK2788">
        <f t="shared" si="673"/>
        <v>-9.7617598250793164E-2</v>
      </c>
      <c r="CL2788">
        <f t="shared" si="673"/>
        <v>-0.2513290785070888</v>
      </c>
      <c r="CM2788">
        <f t="shared" si="673"/>
        <v>-0.23069011945429144</v>
      </c>
      <c r="CN2788">
        <f t="shared" si="672"/>
        <v>-0.28694158180777513</v>
      </c>
      <c r="CO2788">
        <f t="shared" si="672"/>
        <v>-0.13662117757178671</v>
      </c>
      <c r="CP2788">
        <f t="shared" si="672"/>
        <v>-0.22529952388354521</v>
      </c>
      <c r="CQ2788">
        <f t="shared" si="672"/>
        <v>-0.21419160226713194</v>
      </c>
      <c r="CR2788">
        <f t="shared" si="665"/>
        <v>-0.26837784803098957</v>
      </c>
      <c r="CS2788">
        <f t="shared" si="665"/>
        <v>-0.12792901248503974</v>
      </c>
      <c r="CT2788">
        <f t="shared" si="665"/>
        <v>-0.15262944947551418</v>
      </c>
      <c r="CU2788">
        <f t="shared" si="665"/>
        <v>-9.1644382318053288E-2</v>
      </c>
      <c r="CV2788">
        <f t="shared" si="659"/>
        <v>-0.57785152491952818</v>
      </c>
      <c r="CX2788">
        <f t="shared" si="666"/>
        <v>-0.91704892628474954</v>
      </c>
      <c r="CY2788">
        <f t="shared" si="668"/>
        <v>-0.72188765490245588</v>
      </c>
      <c r="CZ2788">
        <f t="shared" si="669"/>
        <v>3.8087921847553274E-2</v>
      </c>
    </row>
    <row r="2789" spans="1:104" x14ac:dyDescent="0.25">
      <c r="A2789">
        <v>2796</v>
      </c>
      <c r="B2789">
        <v>11672</v>
      </c>
      <c r="C2789">
        <v>5</v>
      </c>
      <c r="D2789">
        <v>5</v>
      </c>
      <c r="E2789">
        <v>1925</v>
      </c>
      <c r="F2789">
        <v>1950</v>
      </c>
      <c r="G2789">
        <v>0</v>
      </c>
      <c r="H2789">
        <v>816</v>
      </c>
      <c r="I2789">
        <v>816</v>
      </c>
      <c r="J2789">
        <v>816</v>
      </c>
      <c r="K2789">
        <v>0</v>
      </c>
      <c r="L2789">
        <v>816</v>
      </c>
      <c r="M2789">
        <v>1</v>
      </c>
      <c r="N2789">
        <v>0</v>
      </c>
      <c r="O2789">
        <v>2</v>
      </c>
      <c r="P2789">
        <v>4</v>
      </c>
      <c r="Q2789">
        <v>0</v>
      </c>
      <c r="R2789">
        <v>1</v>
      </c>
      <c r="S2789">
        <v>210</v>
      </c>
      <c r="T2789">
        <v>168</v>
      </c>
      <c r="U2789">
        <v>0</v>
      </c>
      <c r="V2789">
        <v>112</v>
      </c>
      <c r="W2789">
        <v>0</v>
      </c>
      <c r="X2789">
        <v>0</v>
      </c>
      <c r="Y2789">
        <v>0</v>
      </c>
      <c r="Z2789">
        <v>1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3</v>
      </c>
      <c r="AX2789">
        <v>109000</v>
      </c>
      <c r="BB2789">
        <f t="shared" si="671"/>
        <v>0.15783776070473932</v>
      </c>
      <c r="BC2789">
        <f t="shared" si="671"/>
        <v>-0.79780217102585449</v>
      </c>
      <c r="BD2789">
        <f t="shared" si="671"/>
        <v>-0.51240735344330679</v>
      </c>
      <c r="BE2789">
        <f t="shared" si="671"/>
        <v>-1.5670459777271732</v>
      </c>
      <c r="BF2789">
        <f t="shared" si="671"/>
        <v>-1.691760820309995</v>
      </c>
      <c r="BG2789">
        <f t="shared" si="671"/>
        <v>-1.0132209009324593</v>
      </c>
      <c r="BH2789">
        <f t="shared" si="671"/>
        <v>0.56475078296852377</v>
      </c>
      <c r="BI2789">
        <f t="shared" si="671"/>
        <v>-0.57830543647168742</v>
      </c>
      <c r="BJ2789">
        <f t="shared" si="670"/>
        <v>-0.9157345829126412</v>
      </c>
      <c r="BK2789">
        <f t="shared" si="670"/>
        <v>-0.78942087648064874</v>
      </c>
      <c r="BL2789">
        <f t="shared" si="670"/>
        <v>-1.4002766348642988</v>
      </c>
      <c r="BM2789">
        <f t="shared" si="670"/>
        <v>-1.0396594366417218</v>
      </c>
      <c r="BN2789">
        <f t="shared" si="670"/>
        <v>-0.76924933262188744</v>
      </c>
      <c r="BO2789">
        <f t="shared" si="663"/>
        <v>-1.0605414743596004</v>
      </c>
      <c r="BP2789">
        <f t="shared" si="663"/>
        <v>-1.5568109266758057</v>
      </c>
      <c r="BQ2789">
        <f t="shared" si="663"/>
        <v>-0.94767465068294066</v>
      </c>
      <c r="BR2789">
        <f t="shared" si="663"/>
        <v>-1.0406114342934585</v>
      </c>
      <c r="BS2789">
        <f t="shared" si="663"/>
        <v>-1.2611221802825969</v>
      </c>
      <c r="BT2789">
        <f t="shared" si="663"/>
        <v>0.59578891487086338</v>
      </c>
      <c r="BU2789">
        <f t="shared" si="674"/>
        <v>-0.71890322722064026</v>
      </c>
      <c r="BV2789">
        <f t="shared" si="674"/>
        <v>1.4614819913360078</v>
      </c>
      <c r="BW2789">
        <f t="shared" si="674"/>
        <v>-0.10325810958507768</v>
      </c>
      <c r="BX2789">
        <f t="shared" si="674"/>
        <v>-4.71798068532421E-2</v>
      </c>
      <c r="BY2789">
        <f t="shared" si="674"/>
        <v>-0.1059703395244459</v>
      </c>
      <c r="BZ2789">
        <f t="shared" si="673"/>
        <v>5.0844175501439954</v>
      </c>
      <c r="CA2789">
        <f t="shared" si="673"/>
        <v>-0.13449718289666615</v>
      </c>
      <c r="CB2789">
        <f t="shared" si="673"/>
        <v>-0.31011394532950831</v>
      </c>
      <c r="CC2789">
        <f t="shared" si="673"/>
        <v>-0.17748553263522798</v>
      </c>
      <c r="CD2789">
        <f t="shared" si="673"/>
        <v>-0.25505410597689637</v>
      </c>
      <c r="CE2789">
        <f t="shared" si="673"/>
        <v>-0.25381703953656021</v>
      </c>
      <c r="CF2789">
        <f t="shared" si="673"/>
        <v>-0.15071378989543877</v>
      </c>
      <c r="CG2789">
        <f t="shared" si="673"/>
        <v>-0.10861780008030536</v>
      </c>
      <c r="CH2789">
        <f t="shared" si="673"/>
        <v>-0.18882099759926541</v>
      </c>
      <c r="CI2789">
        <f t="shared" si="673"/>
        <v>-0.44619487448339101</v>
      </c>
      <c r="CJ2789">
        <f t="shared" si="673"/>
        <v>-0.16369571079412945</v>
      </c>
      <c r="CK2789">
        <f t="shared" si="673"/>
        <v>-9.7617598250793164E-2</v>
      </c>
      <c r="CL2789">
        <f t="shared" si="673"/>
        <v>-0.2513290785070888</v>
      </c>
      <c r="CM2789">
        <f t="shared" si="673"/>
        <v>-0.23069011945429144</v>
      </c>
      <c r="CN2789">
        <f t="shared" si="672"/>
        <v>-0.28694158180777513</v>
      </c>
      <c r="CO2789">
        <f t="shared" si="672"/>
        <v>-0.13662117757178671</v>
      </c>
      <c r="CP2789">
        <f t="shared" si="672"/>
        <v>-0.22529952388354521</v>
      </c>
      <c r="CQ2789">
        <f t="shared" si="672"/>
        <v>-0.21419160226713194</v>
      </c>
      <c r="CR2789">
        <f t="shared" si="665"/>
        <v>-0.26837784803098957</v>
      </c>
      <c r="CS2789">
        <f t="shared" si="665"/>
        <v>-0.12792901248503974</v>
      </c>
      <c r="CT2789">
        <f t="shared" si="665"/>
        <v>-0.15262944947551418</v>
      </c>
      <c r="CU2789">
        <f t="shared" si="665"/>
        <v>-9.1644382318053288E-2</v>
      </c>
      <c r="CV2789">
        <f t="shared" si="659"/>
        <v>-0.57785152491952818</v>
      </c>
      <c r="CX2789">
        <f t="shared" si="666"/>
        <v>-0.92999854958199979</v>
      </c>
      <c r="CY2789">
        <f t="shared" si="668"/>
        <v>-1.2259127590459682</v>
      </c>
      <c r="CZ2789">
        <f t="shared" si="669"/>
        <v>8.7565219362685368E-2</v>
      </c>
    </row>
    <row r="2790" spans="1:104" x14ac:dyDescent="0.25">
      <c r="A2790">
        <v>2797</v>
      </c>
      <c r="B2790">
        <v>33120</v>
      </c>
      <c r="C2790">
        <v>6</v>
      </c>
      <c r="D2790">
        <v>5</v>
      </c>
      <c r="E2790">
        <v>1962</v>
      </c>
      <c r="F2790">
        <v>1962</v>
      </c>
      <c r="G2790">
        <v>0</v>
      </c>
      <c r="H2790">
        <v>1595</v>
      </c>
      <c r="I2790">
        <v>1595</v>
      </c>
      <c r="J2790">
        <v>1611</v>
      </c>
      <c r="K2790">
        <v>875</v>
      </c>
      <c r="L2790">
        <v>2486</v>
      </c>
      <c r="M2790">
        <v>2</v>
      </c>
      <c r="N2790">
        <v>0</v>
      </c>
      <c r="O2790">
        <v>5</v>
      </c>
      <c r="P2790">
        <v>8</v>
      </c>
      <c r="Q2790">
        <v>1</v>
      </c>
      <c r="R2790">
        <v>2</v>
      </c>
      <c r="S2790">
        <v>576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1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3</v>
      </c>
      <c r="AX2790">
        <v>220000</v>
      </c>
      <c r="BB2790">
        <f t="shared" si="671"/>
        <v>2.5370201751846464</v>
      </c>
      <c r="BC2790">
        <f t="shared" si="671"/>
        <v>-7.2527470093259272E-2</v>
      </c>
      <c r="BD2790">
        <f t="shared" si="671"/>
        <v>-0.51240735344330679</v>
      </c>
      <c r="BE2790">
        <f t="shared" si="671"/>
        <v>-0.33091547616219202</v>
      </c>
      <c r="BF2790">
        <f t="shared" si="671"/>
        <v>-1.1104367076994972</v>
      </c>
      <c r="BG2790">
        <f t="shared" si="671"/>
        <v>-1.0132209009324593</v>
      </c>
      <c r="BH2790">
        <f t="shared" si="671"/>
        <v>2.3215900613218063</v>
      </c>
      <c r="BI2790">
        <f t="shared" si="671"/>
        <v>1.2882050539232279</v>
      </c>
      <c r="BJ2790">
        <f t="shared" si="670"/>
        <v>1.2091842387773317</v>
      </c>
      <c r="BK2790">
        <f t="shared" si="670"/>
        <v>1.2530065047433607</v>
      </c>
      <c r="BL2790">
        <f t="shared" si="670"/>
        <v>2.0057052028422575</v>
      </c>
      <c r="BM2790">
        <f t="shared" si="670"/>
        <v>0.78965335510324319</v>
      </c>
      <c r="BN2790">
        <f t="shared" si="670"/>
        <v>-0.76924933262188744</v>
      </c>
      <c r="BO2790">
        <f t="shared" si="663"/>
        <v>2.6414132519117914</v>
      </c>
      <c r="BP2790">
        <f t="shared" si="663"/>
        <v>0.96094259355460765</v>
      </c>
      <c r="BQ2790">
        <f t="shared" si="663"/>
        <v>0.60872532306641436</v>
      </c>
      <c r="BR2790">
        <f t="shared" si="663"/>
        <v>0.30404081389622228</v>
      </c>
      <c r="BS2790">
        <f t="shared" si="663"/>
        <v>0.48151629990922729</v>
      </c>
      <c r="BT2790">
        <f t="shared" si="663"/>
        <v>-0.74996294769766236</v>
      </c>
      <c r="BU2790">
        <f t="shared" si="674"/>
        <v>-0.71890322722064026</v>
      </c>
      <c r="BV2790">
        <f t="shared" si="674"/>
        <v>-0.35717256959863808</v>
      </c>
      <c r="BW2790">
        <f t="shared" si="674"/>
        <v>-0.10325810958507768</v>
      </c>
      <c r="BX2790">
        <f t="shared" si="674"/>
        <v>-4.71798068532421E-2</v>
      </c>
      <c r="BY2790">
        <f t="shared" si="674"/>
        <v>-0.1059703395244459</v>
      </c>
      <c r="BZ2790">
        <f t="shared" si="673"/>
        <v>-0.19657009570666342</v>
      </c>
      <c r="CA2790">
        <f t="shared" si="673"/>
        <v>-0.13449718289666615</v>
      </c>
      <c r="CB2790">
        <f t="shared" si="673"/>
        <v>-0.31011394532950831</v>
      </c>
      <c r="CC2790">
        <f t="shared" si="673"/>
        <v>-0.17748553263522798</v>
      </c>
      <c r="CD2790">
        <f t="shared" si="673"/>
        <v>-0.25505410597689637</v>
      </c>
      <c r="CE2790">
        <f t="shared" si="673"/>
        <v>-0.25381703953656021</v>
      </c>
      <c r="CF2790">
        <f t="shared" si="673"/>
        <v>-0.15071378989543877</v>
      </c>
      <c r="CG2790">
        <f t="shared" si="673"/>
        <v>-0.10861780008030536</v>
      </c>
      <c r="CH2790">
        <f t="shared" si="673"/>
        <v>-0.18882099759926541</v>
      </c>
      <c r="CI2790">
        <f t="shared" si="673"/>
        <v>-0.44619487448339101</v>
      </c>
      <c r="CJ2790">
        <f t="shared" si="673"/>
        <v>-0.16369571079412945</v>
      </c>
      <c r="CK2790">
        <f t="shared" si="673"/>
        <v>-9.7617598250793164E-2</v>
      </c>
      <c r="CL2790">
        <f t="shared" si="673"/>
        <v>-0.2513290785070888</v>
      </c>
      <c r="CM2790">
        <f t="shared" si="673"/>
        <v>-0.23069011945429144</v>
      </c>
      <c r="CN2790">
        <f t="shared" si="672"/>
        <v>3.4830937996082483</v>
      </c>
      <c r="CO2790">
        <f t="shared" si="672"/>
        <v>-0.13662117757178671</v>
      </c>
      <c r="CP2790">
        <f t="shared" si="672"/>
        <v>-0.22529952388354521</v>
      </c>
      <c r="CQ2790">
        <f t="shared" si="672"/>
        <v>-0.21419160226713194</v>
      </c>
      <c r="CR2790">
        <f t="shared" si="665"/>
        <v>-0.26837784803098957</v>
      </c>
      <c r="CS2790">
        <f t="shared" si="665"/>
        <v>-0.12792901248503974</v>
      </c>
      <c r="CT2790">
        <f t="shared" si="665"/>
        <v>-0.15262944947551418</v>
      </c>
      <c r="CU2790">
        <f t="shared" si="665"/>
        <v>-9.1644382318053288E-2</v>
      </c>
      <c r="CV2790">
        <f t="shared" si="659"/>
        <v>-0.57785152491952818</v>
      </c>
      <c r="CX2790">
        <f t="shared" si="666"/>
        <v>0.50740963641278258</v>
      </c>
      <c r="CY2790">
        <f t="shared" si="668"/>
        <v>0.47374464980381004</v>
      </c>
      <c r="CZ2790">
        <f t="shared" si="669"/>
        <v>1.133331323382301E-3</v>
      </c>
    </row>
    <row r="2791" spans="1:104" x14ac:dyDescent="0.25">
      <c r="A2791">
        <v>2798</v>
      </c>
      <c r="B2791">
        <v>10320</v>
      </c>
      <c r="C2791">
        <v>4</v>
      </c>
      <c r="D2791">
        <v>5</v>
      </c>
      <c r="E2791">
        <v>1924</v>
      </c>
      <c r="F2791">
        <v>1950</v>
      </c>
      <c r="G2791">
        <v>0</v>
      </c>
      <c r="H2791">
        <v>596</v>
      </c>
      <c r="I2791">
        <v>596</v>
      </c>
      <c r="J2791">
        <v>834</v>
      </c>
      <c r="K2791">
        <v>596</v>
      </c>
      <c r="L2791">
        <v>1430</v>
      </c>
      <c r="M2791">
        <v>2</v>
      </c>
      <c r="N2791">
        <v>0</v>
      </c>
      <c r="O2791">
        <v>3</v>
      </c>
      <c r="P2791">
        <v>7</v>
      </c>
      <c r="Q2791">
        <v>0</v>
      </c>
      <c r="R2791">
        <v>2</v>
      </c>
      <c r="S2791">
        <v>370</v>
      </c>
      <c r="T2791">
        <v>218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1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3</v>
      </c>
      <c r="AX2791">
        <v>107000</v>
      </c>
      <c r="BB2791">
        <f t="shared" si="671"/>
        <v>7.8631885126078972E-3</v>
      </c>
      <c r="BC2791">
        <f t="shared" si="671"/>
        <v>-1.5230768719584498</v>
      </c>
      <c r="BD2791">
        <f t="shared" si="671"/>
        <v>-0.51240735344330679</v>
      </c>
      <c r="BE2791">
        <f t="shared" si="671"/>
        <v>-1.6004549102019026</v>
      </c>
      <c r="BF2791">
        <f t="shared" si="671"/>
        <v>-1.691760820309995</v>
      </c>
      <c r="BG2791">
        <f t="shared" si="671"/>
        <v>-1.0132209009324593</v>
      </c>
      <c r="BH2791">
        <f t="shared" si="671"/>
        <v>6.8595916167853377E-2</v>
      </c>
      <c r="BI2791">
        <f t="shared" si="671"/>
        <v>-1.1054329177128701</v>
      </c>
      <c r="BJ2791">
        <f t="shared" si="670"/>
        <v>-0.86762321336494375</v>
      </c>
      <c r="BK2791">
        <f t="shared" si="670"/>
        <v>0.60176394547307654</v>
      </c>
      <c r="BL2791">
        <f t="shared" si="670"/>
        <v>-0.14801744423446314</v>
      </c>
      <c r="BM2791">
        <f t="shared" si="670"/>
        <v>0.78965335510324319</v>
      </c>
      <c r="BN2791">
        <f t="shared" si="670"/>
        <v>-0.76924933262188744</v>
      </c>
      <c r="BO2791">
        <f t="shared" si="663"/>
        <v>0.17344343439753029</v>
      </c>
      <c r="BP2791">
        <f t="shared" si="663"/>
        <v>0.33150421349700426</v>
      </c>
      <c r="BQ2791">
        <f t="shared" si="663"/>
        <v>-0.94767465068294066</v>
      </c>
      <c r="BR2791">
        <f t="shared" si="663"/>
        <v>0.30404081389622228</v>
      </c>
      <c r="BS2791">
        <f t="shared" si="663"/>
        <v>-0.49931300861403988</v>
      </c>
      <c r="BT2791">
        <f t="shared" si="663"/>
        <v>0.99631030254006747</v>
      </c>
      <c r="BU2791">
        <f t="shared" si="674"/>
        <v>-0.71890322722064026</v>
      </c>
      <c r="BV2791">
        <f t="shared" si="674"/>
        <v>-0.35717256959863808</v>
      </c>
      <c r="BW2791">
        <f t="shared" si="674"/>
        <v>-0.10325810958507768</v>
      </c>
      <c r="BX2791">
        <f t="shared" si="674"/>
        <v>-4.71798068532421E-2</v>
      </c>
      <c r="BY2791">
        <f t="shared" si="674"/>
        <v>-0.1059703395244459</v>
      </c>
      <c r="BZ2791">
        <f t="shared" si="673"/>
        <v>-0.19657009570666342</v>
      </c>
      <c r="CA2791">
        <f t="shared" si="673"/>
        <v>-0.13449718289666615</v>
      </c>
      <c r="CB2791">
        <f t="shared" si="673"/>
        <v>-0.31011394532950831</v>
      </c>
      <c r="CC2791">
        <f t="shared" si="673"/>
        <v>-0.17748553263522798</v>
      </c>
      <c r="CD2791">
        <f t="shared" si="673"/>
        <v>-0.25505410597689637</v>
      </c>
      <c r="CE2791">
        <f t="shared" si="673"/>
        <v>-0.25381703953656021</v>
      </c>
      <c r="CF2791">
        <f t="shared" si="673"/>
        <v>6.6314067553993059</v>
      </c>
      <c r="CG2791">
        <f t="shared" si="673"/>
        <v>-0.10861780008030536</v>
      </c>
      <c r="CH2791">
        <f t="shared" si="673"/>
        <v>-0.18882099759926541</v>
      </c>
      <c r="CI2791">
        <f t="shared" si="673"/>
        <v>-0.44619487448339101</v>
      </c>
      <c r="CJ2791">
        <f t="shared" si="673"/>
        <v>-0.16369571079412945</v>
      </c>
      <c r="CK2791">
        <f t="shared" si="673"/>
        <v>-9.7617598250793164E-2</v>
      </c>
      <c r="CL2791">
        <f t="shared" si="673"/>
        <v>-0.2513290785070888</v>
      </c>
      <c r="CM2791">
        <f t="shared" si="673"/>
        <v>-0.23069011945429144</v>
      </c>
      <c r="CN2791">
        <f t="shared" si="672"/>
        <v>-0.28694158180777513</v>
      </c>
      <c r="CO2791">
        <f t="shared" si="672"/>
        <v>-0.13662117757178671</v>
      </c>
      <c r="CP2791">
        <f t="shared" si="672"/>
        <v>-0.22529952388354521</v>
      </c>
      <c r="CQ2791">
        <f t="shared" si="672"/>
        <v>-0.21419160226713194</v>
      </c>
      <c r="CR2791">
        <f t="shared" si="665"/>
        <v>-0.26837784803098957</v>
      </c>
      <c r="CS2791">
        <f t="shared" si="665"/>
        <v>-0.12792901248503974</v>
      </c>
      <c r="CT2791">
        <f t="shared" si="665"/>
        <v>-0.15262944947551418</v>
      </c>
      <c r="CU2791">
        <f t="shared" si="665"/>
        <v>-9.1644382318053288E-2</v>
      </c>
      <c r="CV2791">
        <f t="shared" si="659"/>
        <v>-0.57785152491952818</v>
      </c>
      <c r="CX2791">
        <f t="shared" si="666"/>
        <v>-0.95589779617650039</v>
      </c>
      <c r="CY2791">
        <f t="shared" si="668"/>
        <v>-1.078559006814535</v>
      </c>
      <c r="CZ2791">
        <f t="shared" si="669"/>
        <v>1.504577259518829E-2</v>
      </c>
    </row>
    <row r="2792" spans="1:104" x14ac:dyDescent="0.25">
      <c r="A2792">
        <v>2799</v>
      </c>
      <c r="B2792">
        <v>7518</v>
      </c>
      <c r="C2792">
        <v>5</v>
      </c>
      <c r="D2792">
        <v>8</v>
      </c>
      <c r="E2792">
        <v>1910</v>
      </c>
      <c r="F2792">
        <v>2004</v>
      </c>
      <c r="G2792">
        <v>0</v>
      </c>
      <c r="H2792">
        <v>396</v>
      </c>
      <c r="I2792">
        <v>396</v>
      </c>
      <c r="J2792">
        <v>665</v>
      </c>
      <c r="K2792">
        <v>665</v>
      </c>
      <c r="L2792">
        <v>1330</v>
      </c>
      <c r="M2792">
        <v>1</v>
      </c>
      <c r="N2792">
        <v>0</v>
      </c>
      <c r="O2792">
        <v>3</v>
      </c>
      <c r="P2792">
        <v>7</v>
      </c>
      <c r="Q2792">
        <v>0</v>
      </c>
      <c r="R2792">
        <v>1</v>
      </c>
      <c r="S2792">
        <v>390</v>
      </c>
      <c r="T2792">
        <v>0</v>
      </c>
      <c r="U2792">
        <v>72</v>
      </c>
      <c r="V2792">
        <v>45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1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2</v>
      </c>
      <c r="AX2792">
        <v>116500</v>
      </c>
      <c r="BB2792">
        <f t="shared" si="671"/>
        <v>-0.30295689379682422</v>
      </c>
      <c r="BC2792">
        <f t="shared" si="671"/>
        <v>-0.79780217102585449</v>
      </c>
      <c r="BD2792">
        <f t="shared" si="671"/>
        <v>2.1897407994803806</v>
      </c>
      <c r="BE2792">
        <f t="shared" si="671"/>
        <v>-2.0681799648481114</v>
      </c>
      <c r="BF2792">
        <f t="shared" si="671"/>
        <v>0.92419768643724554</v>
      </c>
      <c r="BG2792">
        <f t="shared" si="671"/>
        <v>-1.0132209009324593</v>
      </c>
      <c r="BH2792">
        <f t="shared" si="671"/>
        <v>-0.38245396274184695</v>
      </c>
      <c r="BI2792">
        <f t="shared" si="671"/>
        <v>-1.5846397188412182</v>
      </c>
      <c r="BJ2792">
        <f t="shared" si="670"/>
        <v>-1.319335516340548</v>
      </c>
      <c r="BK2792">
        <f t="shared" si="670"/>
        <v>0.76282393324959852</v>
      </c>
      <c r="BL2792">
        <f t="shared" si="670"/>
        <v>-0.35196845248036474</v>
      </c>
      <c r="BM2792">
        <f t="shared" si="670"/>
        <v>-1.0396594366417218</v>
      </c>
      <c r="BN2792">
        <f t="shared" si="670"/>
        <v>-0.76924933262188744</v>
      </c>
      <c r="BO2792">
        <f t="shared" si="663"/>
        <v>0.17344343439753029</v>
      </c>
      <c r="BP2792">
        <f t="shared" si="663"/>
        <v>0.33150421349700426</v>
      </c>
      <c r="BQ2792">
        <f t="shared" si="663"/>
        <v>-0.94767465068294066</v>
      </c>
      <c r="BR2792">
        <f t="shared" si="663"/>
        <v>-1.0406114342934585</v>
      </c>
      <c r="BS2792">
        <f t="shared" si="663"/>
        <v>-0.40408686215547024</v>
      </c>
      <c r="BT2792">
        <f t="shared" si="663"/>
        <v>-0.74996294769766236</v>
      </c>
      <c r="BU2792">
        <f t="shared" si="674"/>
        <v>0.3921664427826389</v>
      </c>
      <c r="BV2792">
        <f t="shared" si="674"/>
        <v>0.37353685220546068</v>
      </c>
      <c r="BW2792">
        <f t="shared" si="674"/>
        <v>-0.10325810958507768</v>
      </c>
      <c r="BX2792">
        <f t="shared" si="674"/>
        <v>-4.71798068532421E-2</v>
      </c>
      <c r="BY2792">
        <f t="shared" si="674"/>
        <v>-0.1059703395244459</v>
      </c>
      <c r="BZ2792">
        <f t="shared" si="673"/>
        <v>-0.19657009570666342</v>
      </c>
      <c r="CA2792">
        <f t="shared" si="673"/>
        <v>-0.13449718289666615</v>
      </c>
      <c r="CB2792">
        <f t="shared" si="673"/>
        <v>-0.31011394532950831</v>
      </c>
      <c r="CC2792">
        <f t="shared" si="673"/>
        <v>-0.17748553263522798</v>
      </c>
      <c r="CD2792">
        <f t="shared" si="673"/>
        <v>-0.25505410597689637</v>
      </c>
      <c r="CE2792">
        <f t="shared" si="673"/>
        <v>-0.25381703953656021</v>
      </c>
      <c r="CF2792">
        <f t="shared" si="673"/>
        <v>6.6314067553993059</v>
      </c>
      <c r="CG2792">
        <f t="shared" si="673"/>
        <v>-0.10861780008030536</v>
      </c>
      <c r="CH2792">
        <f t="shared" si="673"/>
        <v>-0.18882099759926541</v>
      </c>
      <c r="CI2792">
        <f t="shared" si="673"/>
        <v>-0.44619487448339101</v>
      </c>
      <c r="CJ2792">
        <f t="shared" si="673"/>
        <v>-0.16369571079412945</v>
      </c>
      <c r="CK2792">
        <f t="shared" si="673"/>
        <v>-9.7617598250793164E-2</v>
      </c>
      <c r="CL2792">
        <f t="shared" si="673"/>
        <v>-0.2513290785070888</v>
      </c>
      <c r="CM2792">
        <f t="shared" si="673"/>
        <v>-0.23069011945429144</v>
      </c>
      <c r="CN2792">
        <f t="shared" si="672"/>
        <v>-0.28694158180777513</v>
      </c>
      <c r="CO2792">
        <f t="shared" si="672"/>
        <v>-0.13662117757178671</v>
      </c>
      <c r="CP2792">
        <f t="shared" si="672"/>
        <v>-0.22529952388354521</v>
      </c>
      <c r="CQ2792">
        <f t="shared" si="672"/>
        <v>-0.21419160226713194</v>
      </c>
      <c r="CR2792">
        <f t="shared" si="665"/>
        <v>-0.26837784803098957</v>
      </c>
      <c r="CS2792">
        <f t="shared" si="665"/>
        <v>-0.12792901248503974</v>
      </c>
      <c r="CT2792">
        <f t="shared" si="665"/>
        <v>-0.15262944947551418</v>
      </c>
      <c r="CU2792">
        <f t="shared" si="665"/>
        <v>-9.1644382318053288E-2</v>
      </c>
      <c r="CV2792">
        <f t="shared" si="659"/>
        <v>-1.7400110163777971</v>
      </c>
      <c r="CX2792">
        <f t="shared" si="666"/>
        <v>-0.83287637485262267</v>
      </c>
      <c r="CY2792">
        <f t="shared" si="668"/>
        <v>-0.84239802980062761</v>
      </c>
      <c r="CZ2792">
        <f t="shared" si="669"/>
        <v>9.0661912948867009E-5</v>
      </c>
    </row>
    <row r="2793" spans="1:104" x14ac:dyDescent="0.25">
      <c r="A2793">
        <v>2800</v>
      </c>
      <c r="B2793">
        <v>9000</v>
      </c>
      <c r="C2793">
        <v>5</v>
      </c>
      <c r="D2793">
        <v>4</v>
      </c>
      <c r="E2793">
        <v>1919</v>
      </c>
      <c r="F2793">
        <v>1950</v>
      </c>
      <c r="G2793">
        <v>0</v>
      </c>
      <c r="H2793">
        <v>610</v>
      </c>
      <c r="I2793">
        <v>610</v>
      </c>
      <c r="J2793">
        <v>819</v>
      </c>
      <c r="K2793">
        <v>0</v>
      </c>
      <c r="L2793">
        <v>819</v>
      </c>
      <c r="M2793">
        <v>1</v>
      </c>
      <c r="N2793">
        <v>0</v>
      </c>
      <c r="O2793">
        <v>2</v>
      </c>
      <c r="P2793">
        <v>4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1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3</v>
      </c>
      <c r="AX2793">
        <v>72000</v>
      </c>
      <c r="BB2793">
        <f t="shared" si="671"/>
        <v>-0.1385616896631417</v>
      </c>
      <c r="BC2793">
        <f t="shared" si="671"/>
        <v>-0.79780217102585449</v>
      </c>
      <c r="BD2793">
        <f t="shared" si="671"/>
        <v>-1.4131234044178693</v>
      </c>
      <c r="BE2793">
        <f t="shared" si="671"/>
        <v>-1.7674995725755487</v>
      </c>
      <c r="BF2793">
        <f t="shared" si="671"/>
        <v>-1.691760820309995</v>
      </c>
      <c r="BG2793">
        <f t="shared" si="671"/>
        <v>-1.0132209009324593</v>
      </c>
      <c r="BH2793">
        <f t="shared" si="671"/>
        <v>0.1001694076915324</v>
      </c>
      <c r="BI2793">
        <f t="shared" si="671"/>
        <v>-1.0718884416338859</v>
      </c>
      <c r="BJ2793">
        <f t="shared" si="670"/>
        <v>-0.90771602132135831</v>
      </c>
      <c r="BK2793">
        <f t="shared" si="670"/>
        <v>-0.78942087648064874</v>
      </c>
      <c r="BL2793">
        <f t="shared" si="670"/>
        <v>-1.3941581046169218</v>
      </c>
      <c r="BM2793">
        <f t="shared" si="670"/>
        <v>-1.0396594366417218</v>
      </c>
      <c r="BN2793">
        <f t="shared" si="670"/>
        <v>-0.76924933262188744</v>
      </c>
      <c r="BO2793">
        <f t="shared" si="663"/>
        <v>-1.0605414743596004</v>
      </c>
      <c r="BP2793">
        <f t="shared" si="663"/>
        <v>-1.5568109266758057</v>
      </c>
      <c r="BQ2793">
        <f t="shared" si="663"/>
        <v>-0.94767465068294066</v>
      </c>
      <c r="BR2793">
        <f t="shared" si="663"/>
        <v>-2.385263682483139</v>
      </c>
      <c r="BS2793">
        <f t="shared" si="663"/>
        <v>-2.2609967180975779</v>
      </c>
      <c r="BT2793">
        <f t="shared" si="663"/>
        <v>-0.74996294769766236</v>
      </c>
      <c r="BU2793">
        <f t="shared" si="674"/>
        <v>-0.71890322722064026</v>
      </c>
      <c r="BV2793">
        <f t="shared" si="674"/>
        <v>-0.35717256959863808</v>
      </c>
      <c r="BW2793">
        <f t="shared" si="674"/>
        <v>-0.10325810958507768</v>
      </c>
      <c r="BX2793">
        <f t="shared" si="674"/>
        <v>-4.71798068532421E-2</v>
      </c>
      <c r="BY2793">
        <f t="shared" si="674"/>
        <v>-0.1059703395244459</v>
      </c>
      <c r="BZ2793">
        <f t="shared" si="673"/>
        <v>-0.19657009570666342</v>
      </c>
      <c r="CA2793">
        <f t="shared" si="673"/>
        <v>-0.13449718289666615</v>
      </c>
      <c r="CB2793">
        <f t="shared" si="673"/>
        <v>-0.31011394532950831</v>
      </c>
      <c r="CC2793">
        <f t="shared" si="673"/>
        <v>-0.17748553263522798</v>
      </c>
      <c r="CD2793">
        <f t="shared" si="673"/>
        <v>-0.25505410597689637</v>
      </c>
      <c r="CE2793">
        <f t="shared" si="673"/>
        <v>-0.25381703953656021</v>
      </c>
      <c r="CF2793">
        <f t="shared" si="673"/>
        <v>6.6314067553993059</v>
      </c>
      <c r="CG2793">
        <f t="shared" si="673"/>
        <v>-0.10861780008030536</v>
      </c>
      <c r="CH2793">
        <f t="shared" si="673"/>
        <v>-0.18882099759926541</v>
      </c>
      <c r="CI2793">
        <f t="shared" si="673"/>
        <v>-0.44619487448339101</v>
      </c>
      <c r="CJ2793">
        <f t="shared" si="673"/>
        <v>-0.16369571079412945</v>
      </c>
      <c r="CK2793">
        <f t="shared" si="673"/>
        <v>-9.7617598250793164E-2</v>
      </c>
      <c r="CL2793">
        <f t="shared" si="673"/>
        <v>-0.2513290785070888</v>
      </c>
      <c r="CM2793">
        <f t="shared" si="673"/>
        <v>-0.23069011945429144</v>
      </c>
      <c r="CN2793">
        <f t="shared" si="672"/>
        <v>-0.28694158180777513</v>
      </c>
      <c r="CO2793">
        <f t="shared" si="672"/>
        <v>-0.13662117757178671</v>
      </c>
      <c r="CP2793">
        <f t="shared" si="672"/>
        <v>-0.22529952388354521</v>
      </c>
      <c r="CQ2793">
        <f t="shared" si="672"/>
        <v>-0.21419160226713194</v>
      </c>
      <c r="CR2793">
        <f t="shared" si="665"/>
        <v>-0.26837784803098957</v>
      </c>
      <c r="CS2793">
        <f t="shared" si="665"/>
        <v>-0.12792901248503974</v>
      </c>
      <c r="CT2793">
        <f t="shared" si="665"/>
        <v>-0.15262944947551418</v>
      </c>
      <c r="CU2793">
        <f t="shared" si="665"/>
        <v>-9.1644382318053288E-2</v>
      </c>
      <c r="CV2793">
        <f t="shared" si="659"/>
        <v>-0.57785152491952818</v>
      </c>
      <c r="CX2793">
        <f t="shared" si="666"/>
        <v>-1.4091346115802608</v>
      </c>
      <c r="CY2793">
        <f t="shared" si="668"/>
        <v>-1.6824951974972198</v>
      </c>
      <c r="CZ2793">
        <f t="shared" si="669"/>
        <v>7.4726009932863116E-2</v>
      </c>
    </row>
    <row r="2794" spans="1:104" x14ac:dyDescent="0.25">
      <c r="A2794">
        <v>2801</v>
      </c>
      <c r="B2794">
        <v>7200</v>
      </c>
      <c r="C2794">
        <v>6</v>
      </c>
      <c r="D2794">
        <v>6</v>
      </c>
      <c r="E2794">
        <v>1930</v>
      </c>
      <c r="F2794">
        <v>1950</v>
      </c>
      <c r="G2794">
        <v>343</v>
      </c>
      <c r="H2794">
        <v>641</v>
      </c>
      <c r="I2794">
        <v>984</v>
      </c>
      <c r="J2794">
        <v>984</v>
      </c>
      <c r="K2794">
        <v>0</v>
      </c>
      <c r="L2794">
        <v>984</v>
      </c>
      <c r="M2794">
        <v>1</v>
      </c>
      <c r="N2794">
        <v>0</v>
      </c>
      <c r="O2794">
        <v>3</v>
      </c>
      <c r="P2794">
        <v>6</v>
      </c>
      <c r="Q2794">
        <v>0</v>
      </c>
      <c r="R2794">
        <v>1</v>
      </c>
      <c r="S2794">
        <v>308</v>
      </c>
      <c r="T2794">
        <v>0</v>
      </c>
      <c r="U2794">
        <v>0</v>
      </c>
      <c r="V2794">
        <v>164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1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3</v>
      </c>
      <c r="AX2794">
        <v>90000</v>
      </c>
      <c r="BB2794">
        <f t="shared" si="671"/>
        <v>-0.33823197808461841</v>
      </c>
      <c r="BC2794">
        <f t="shared" si="671"/>
        <v>-7.2527470093259272E-2</v>
      </c>
      <c r="BD2794">
        <f t="shared" si="671"/>
        <v>0.38830869753125574</v>
      </c>
      <c r="BE2794">
        <f t="shared" si="671"/>
        <v>-1.4000013153535271</v>
      </c>
      <c r="BF2794">
        <f t="shared" si="671"/>
        <v>-1.691760820309995</v>
      </c>
      <c r="BG2794">
        <f t="shared" si="671"/>
        <v>-0.23051137756087603</v>
      </c>
      <c r="BH2794">
        <f t="shared" si="671"/>
        <v>0.17008213892253596</v>
      </c>
      <c r="BI2794">
        <f t="shared" ref="BI2794:BP2838" si="675">(I2794-I$2)/I$3</f>
        <v>-0.17577172352387513</v>
      </c>
      <c r="BJ2794">
        <f t="shared" si="670"/>
        <v>-0.46669513380079791</v>
      </c>
      <c r="BK2794">
        <f t="shared" si="670"/>
        <v>-0.78942087648064874</v>
      </c>
      <c r="BL2794">
        <f t="shared" si="670"/>
        <v>-1.0576389410111842</v>
      </c>
      <c r="BM2794">
        <f t="shared" si="670"/>
        <v>-1.0396594366417218</v>
      </c>
      <c r="BN2794">
        <f t="shared" si="670"/>
        <v>-0.76924933262188744</v>
      </c>
      <c r="BO2794">
        <f t="shared" si="663"/>
        <v>0.17344343439753029</v>
      </c>
      <c r="BP2794">
        <f t="shared" si="663"/>
        <v>-0.29793416656059907</v>
      </c>
      <c r="BQ2794">
        <f t="shared" si="663"/>
        <v>-0.94767465068294066</v>
      </c>
      <c r="BR2794">
        <f t="shared" si="663"/>
        <v>-1.0406114342934585</v>
      </c>
      <c r="BS2794">
        <f t="shared" si="663"/>
        <v>-0.79451406263560576</v>
      </c>
      <c r="BT2794">
        <f t="shared" si="663"/>
        <v>-0.74996294769766236</v>
      </c>
      <c r="BU2794">
        <f t="shared" si="674"/>
        <v>-0.71890322722064026</v>
      </c>
      <c r="BV2794">
        <f t="shared" si="674"/>
        <v>2.3058573231985218</v>
      </c>
      <c r="BW2794">
        <f t="shared" si="674"/>
        <v>-0.10325810958507768</v>
      </c>
      <c r="BX2794">
        <f t="shared" si="674"/>
        <v>-4.71798068532421E-2</v>
      </c>
      <c r="BY2794">
        <f t="shared" si="674"/>
        <v>-0.1059703395244459</v>
      </c>
      <c r="BZ2794">
        <f t="shared" si="673"/>
        <v>-0.19657009570666342</v>
      </c>
      <c r="CA2794">
        <f t="shared" si="673"/>
        <v>-0.13449718289666615</v>
      </c>
      <c r="CB2794">
        <f t="shared" si="673"/>
        <v>-0.31011394532950831</v>
      </c>
      <c r="CC2794">
        <f t="shared" si="673"/>
        <v>-0.17748553263522798</v>
      </c>
      <c r="CD2794">
        <f t="shared" si="673"/>
        <v>-0.25505410597689637</v>
      </c>
      <c r="CE2794">
        <f t="shared" si="673"/>
        <v>-0.25381703953656021</v>
      </c>
      <c r="CF2794">
        <f t="shared" si="673"/>
        <v>6.6314067553993059</v>
      </c>
      <c r="CG2794">
        <f t="shared" si="673"/>
        <v>-0.10861780008030536</v>
      </c>
      <c r="CH2794">
        <f t="shared" si="673"/>
        <v>-0.18882099759926541</v>
      </c>
      <c r="CI2794">
        <f t="shared" si="673"/>
        <v>-0.44619487448339101</v>
      </c>
      <c r="CJ2794">
        <f t="shared" si="673"/>
        <v>-0.16369571079412945</v>
      </c>
      <c r="CK2794">
        <f t="shared" si="673"/>
        <v>-9.7617598250793164E-2</v>
      </c>
      <c r="CL2794">
        <f t="shared" si="673"/>
        <v>-0.2513290785070888</v>
      </c>
      <c r="CM2794">
        <f t="shared" si="673"/>
        <v>-0.23069011945429144</v>
      </c>
      <c r="CN2794">
        <f t="shared" si="672"/>
        <v>-0.28694158180777513</v>
      </c>
      <c r="CO2794">
        <f t="shared" si="672"/>
        <v>-0.13662117757178671</v>
      </c>
      <c r="CP2794">
        <f t="shared" si="672"/>
        <v>-0.22529952388354521</v>
      </c>
      <c r="CQ2794">
        <f t="shared" si="672"/>
        <v>-0.21419160226713194</v>
      </c>
      <c r="CR2794">
        <f t="shared" si="665"/>
        <v>-0.26837784803098957</v>
      </c>
      <c r="CS2794">
        <f t="shared" si="665"/>
        <v>-0.12792901248503974</v>
      </c>
      <c r="CT2794">
        <f t="shared" si="665"/>
        <v>-0.15262944947551418</v>
      </c>
      <c r="CU2794">
        <f t="shared" si="665"/>
        <v>-9.1644382318053288E-2</v>
      </c>
      <c r="CV2794">
        <f t="shared" si="659"/>
        <v>-0.57785152491952818</v>
      </c>
      <c r="CX2794">
        <f t="shared" si="666"/>
        <v>-1.1760413922297555</v>
      </c>
      <c r="CY2794">
        <f t="shared" si="668"/>
        <v>-0.84815567214451137</v>
      </c>
      <c r="CZ2794">
        <f t="shared" si="669"/>
        <v>0.10750904543581903</v>
      </c>
    </row>
    <row r="2795" spans="1:104" x14ac:dyDescent="0.25">
      <c r="A2795">
        <v>2802</v>
      </c>
      <c r="B2795">
        <v>12375</v>
      </c>
      <c r="C2795">
        <v>5</v>
      </c>
      <c r="D2795">
        <v>5</v>
      </c>
      <c r="E2795">
        <v>1951</v>
      </c>
      <c r="F2795">
        <v>1951</v>
      </c>
      <c r="G2795">
        <v>329</v>
      </c>
      <c r="H2795">
        <v>477</v>
      </c>
      <c r="I2795">
        <v>806</v>
      </c>
      <c r="J2795">
        <v>1081</v>
      </c>
      <c r="K2795">
        <v>341</v>
      </c>
      <c r="L2795">
        <v>1422</v>
      </c>
      <c r="M2795">
        <v>1</v>
      </c>
      <c r="N2795">
        <v>0</v>
      </c>
      <c r="O2795">
        <v>3</v>
      </c>
      <c r="P2795">
        <v>7</v>
      </c>
      <c r="Q2795">
        <v>1</v>
      </c>
      <c r="R2795">
        <v>1</v>
      </c>
      <c r="S2795">
        <v>288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1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3</v>
      </c>
      <c r="AX2795">
        <v>137500</v>
      </c>
      <c r="BB2795">
        <f t="shared" ref="BB2795:BH2831" si="676">(B2795-B$2)/B$3</f>
        <v>0.23582010112712715</v>
      </c>
      <c r="BC2795">
        <f t="shared" si="676"/>
        <v>-0.79780217102585449</v>
      </c>
      <c r="BD2795">
        <f t="shared" si="676"/>
        <v>-0.51240735344330679</v>
      </c>
      <c r="BE2795">
        <f t="shared" si="676"/>
        <v>-0.69841373338421353</v>
      </c>
      <c r="BF2795">
        <f t="shared" si="676"/>
        <v>-1.6433171442591201</v>
      </c>
      <c r="BG2795">
        <f t="shared" si="676"/>
        <v>-0.26245870504543045</v>
      </c>
      <c r="BH2795">
        <f t="shared" si="676"/>
        <v>-0.19977876178341833</v>
      </c>
      <c r="BI2795">
        <f t="shared" si="675"/>
        <v>-0.60226577652810487</v>
      </c>
      <c r="BJ2795">
        <f t="shared" si="670"/>
        <v>-0.20742830901598358</v>
      </c>
      <c r="BK2795">
        <f t="shared" si="670"/>
        <v>6.5422515163652255E-3</v>
      </c>
      <c r="BL2795">
        <f t="shared" si="670"/>
        <v>-0.16433352489413527</v>
      </c>
      <c r="BM2795">
        <f t="shared" si="670"/>
        <v>-1.0396594366417218</v>
      </c>
      <c r="BN2795">
        <f t="shared" si="670"/>
        <v>-0.76924933262188744</v>
      </c>
      <c r="BO2795">
        <f t="shared" si="663"/>
        <v>0.17344343439753029</v>
      </c>
      <c r="BP2795">
        <f t="shared" si="663"/>
        <v>0.33150421349700426</v>
      </c>
      <c r="BQ2795">
        <f t="shared" si="663"/>
        <v>0.60872532306641436</v>
      </c>
      <c r="BR2795">
        <f t="shared" si="663"/>
        <v>-1.0406114342934585</v>
      </c>
      <c r="BS2795">
        <f t="shared" si="663"/>
        <v>-0.88974020909417528</v>
      </c>
      <c r="BT2795">
        <f t="shared" si="663"/>
        <v>-0.74996294769766236</v>
      </c>
      <c r="BU2795">
        <f t="shared" si="674"/>
        <v>-0.71890322722064026</v>
      </c>
      <c r="BV2795">
        <f t="shared" si="674"/>
        <v>-0.35717256959863808</v>
      </c>
      <c r="BW2795">
        <f t="shared" si="674"/>
        <v>-0.10325810958507768</v>
      </c>
      <c r="BX2795">
        <f t="shared" si="674"/>
        <v>-4.71798068532421E-2</v>
      </c>
      <c r="BY2795">
        <f t="shared" si="674"/>
        <v>-0.1059703395244459</v>
      </c>
      <c r="BZ2795">
        <f t="shared" si="673"/>
        <v>-0.19657009570666342</v>
      </c>
      <c r="CA2795">
        <f t="shared" si="673"/>
        <v>-0.13449718289666615</v>
      </c>
      <c r="CB2795">
        <f t="shared" si="673"/>
        <v>-0.31011394532950831</v>
      </c>
      <c r="CC2795">
        <f t="shared" si="673"/>
        <v>-0.17748553263522798</v>
      </c>
      <c r="CD2795">
        <f t="shared" si="673"/>
        <v>-0.25505410597689637</v>
      </c>
      <c r="CE2795">
        <f t="shared" si="673"/>
        <v>-0.25381703953656021</v>
      </c>
      <c r="CF2795">
        <f t="shared" si="673"/>
        <v>-0.15071378989543877</v>
      </c>
      <c r="CG2795">
        <f t="shared" si="673"/>
        <v>-0.10861780008030536</v>
      </c>
      <c r="CH2795">
        <f t="shared" si="673"/>
        <v>-0.18882099759926541</v>
      </c>
      <c r="CI2795">
        <f t="shared" si="673"/>
        <v>-0.44619487448339101</v>
      </c>
      <c r="CJ2795">
        <f t="shared" si="673"/>
        <v>-0.16369571079412945</v>
      </c>
      <c r="CK2795">
        <f t="shared" si="673"/>
        <v>-9.7617598250793164E-2</v>
      </c>
      <c r="CL2795">
        <f t="shared" si="673"/>
        <v>-0.2513290785070888</v>
      </c>
      <c r="CM2795">
        <f t="shared" si="673"/>
        <v>-0.23069011945429144</v>
      </c>
      <c r="CN2795">
        <f t="shared" si="672"/>
        <v>-0.28694158180777513</v>
      </c>
      <c r="CO2795">
        <f t="shared" si="672"/>
        <v>-0.13662117757178671</v>
      </c>
      <c r="CP2795">
        <f t="shared" si="672"/>
        <v>4.4360699357760112</v>
      </c>
      <c r="CQ2795">
        <f t="shared" si="672"/>
        <v>-0.21419160226713194</v>
      </c>
      <c r="CR2795">
        <f t="shared" si="665"/>
        <v>-0.26837784803098957</v>
      </c>
      <c r="CS2795">
        <f t="shared" si="665"/>
        <v>-0.12792901248503974</v>
      </c>
      <c r="CT2795">
        <f t="shared" si="665"/>
        <v>-0.15262944947551418</v>
      </c>
      <c r="CU2795">
        <f t="shared" si="665"/>
        <v>-9.1644382318053288E-2</v>
      </c>
      <c r="CV2795">
        <f t="shared" si="659"/>
        <v>-0.57785152491952818</v>
      </c>
      <c r="CX2795">
        <f t="shared" si="666"/>
        <v>-0.56093428561036651</v>
      </c>
      <c r="CY2795">
        <f t="shared" si="668"/>
        <v>-0.6922556681576989</v>
      </c>
      <c r="CZ2795">
        <f t="shared" si="669"/>
        <v>1.7245305514142814E-2</v>
      </c>
    </row>
    <row r="2796" spans="1:104" x14ac:dyDescent="0.25">
      <c r="A2796">
        <v>2803</v>
      </c>
      <c r="B2796">
        <v>11136</v>
      </c>
      <c r="C2796">
        <v>6</v>
      </c>
      <c r="D2796">
        <v>5</v>
      </c>
      <c r="E2796">
        <v>1964</v>
      </c>
      <c r="F2796">
        <v>1964</v>
      </c>
      <c r="G2796">
        <v>0</v>
      </c>
      <c r="H2796">
        <v>1921</v>
      </c>
      <c r="I2796">
        <v>1921</v>
      </c>
      <c r="J2796">
        <v>1921</v>
      </c>
      <c r="K2796">
        <v>0</v>
      </c>
      <c r="L2796">
        <v>1921</v>
      </c>
      <c r="M2796">
        <v>2</v>
      </c>
      <c r="N2796">
        <v>0</v>
      </c>
      <c r="O2796">
        <v>4</v>
      </c>
      <c r="P2796">
        <v>8</v>
      </c>
      <c r="Q2796">
        <v>0</v>
      </c>
      <c r="R2796">
        <v>2</v>
      </c>
      <c r="S2796">
        <v>576</v>
      </c>
      <c r="T2796">
        <v>0</v>
      </c>
      <c r="U2796">
        <v>18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1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3</v>
      </c>
      <c r="AX2796">
        <v>150000</v>
      </c>
      <c r="BB2796">
        <f t="shared" si="676"/>
        <v>9.8380385930344011E-2</v>
      </c>
      <c r="BC2796">
        <f t="shared" si="676"/>
        <v>-7.2527470093259272E-2</v>
      </c>
      <c r="BD2796">
        <f t="shared" si="676"/>
        <v>-0.51240735344330679</v>
      </c>
      <c r="BE2796">
        <f t="shared" si="676"/>
        <v>-0.26409761121273362</v>
      </c>
      <c r="BF2796">
        <f t="shared" si="676"/>
        <v>-1.0135493555977475</v>
      </c>
      <c r="BG2796">
        <f t="shared" si="676"/>
        <v>-1.0132209009324593</v>
      </c>
      <c r="BH2796">
        <f t="shared" si="676"/>
        <v>3.0568013639446181</v>
      </c>
      <c r="BI2796">
        <f t="shared" si="675"/>
        <v>2.069312139762435</v>
      </c>
      <c r="BJ2796">
        <f t="shared" si="670"/>
        <v>2.037768936543233</v>
      </c>
      <c r="BK2796">
        <f t="shared" si="670"/>
        <v>-0.78942087648064874</v>
      </c>
      <c r="BL2796">
        <f t="shared" si="670"/>
        <v>0.85338200625291349</v>
      </c>
      <c r="BM2796">
        <f t="shared" si="670"/>
        <v>0.78965335510324319</v>
      </c>
      <c r="BN2796">
        <f t="shared" si="670"/>
        <v>-0.76924933262188744</v>
      </c>
      <c r="BO2796">
        <f t="shared" si="663"/>
        <v>1.407428343154661</v>
      </c>
      <c r="BP2796">
        <f t="shared" si="663"/>
        <v>0.96094259355460765</v>
      </c>
      <c r="BQ2796">
        <f t="shared" si="663"/>
        <v>-0.94767465068294066</v>
      </c>
      <c r="BR2796">
        <f t="shared" si="663"/>
        <v>0.30404081389622228</v>
      </c>
      <c r="BS2796">
        <f t="shared" si="663"/>
        <v>0.48151629990922729</v>
      </c>
      <c r="BT2796">
        <f t="shared" si="663"/>
        <v>-0.74996294769766236</v>
      </c>
      <c r="BU2796">
        <f t="shared" si="674"/>
        <v>2.0587709477875578</v>
      </c>
      <c r="BV2796">
        <f t="shared" si="674"/>
        <v>-0.35717256959863808</v>
      </c>
      <c r="BW2796">
        <f t="shared" si="674"/>
        <v>-0.10325810958507768</v>
      </c>
      <c r="BX2796">
        <f t="shared" si="674"/>
        <v>-4.71798068532421E-2</v>
      </c>
      <c r="BY2796">
        <f t="shared" si="674"/>
        <v>-0.1059703395244459</v>
      </c>
      <c r="BZ2796">
        <f t="shared" si="673"/>
        <v>-0.19657009570666342</v>
      </c>
      <c r="CA2796">
        <f t="shared" si="673"/>
        <v>-0.13449718289666615</v>
      </c>
      <c r="CB2796">
        <f t="shared" si="673"/>
        <v>-0.31011394532950831</v>
      </c>
      <c r="CC2796">
        <f t="shared" si="673"/>
        <v>-0.17748553263522798</v>
      </c>
      <c r="CD2796">
        <f t="shared" si="673"/>
        <v>-0.25505410597689637</v>
      </c>
      <c r="CE2796">
        <f t="shared" si="673"/>
        <v>-0.25381703953656021</v>
      </c>
      <c r="CF2796">
        <f t="shared" si="673"/>
        <v>-0.15071378989543877</v>
      </c>
      <c r="CG2796">
        <f t="shared" si="673"/>
        <v>-0.10861780008030536</v>
      </c>
      <c r="CH2796">
        <f t="shared" si="673"/>
        <v>-0.18882099759926541</v>
      </c>
      <c r="CI2796">
        <f t="shared" si="673"/>
        <v>-0.44619487448339101</v>
      </c>
      <c r="CJ2796">
        <f t="shared" si="673"/>
        <v>-0.16369571079412945</v>
      </c>
      <c r="CK2796">
        <f t="shared" si="673"/>
        <v>-9.7617598250793164E-2</v>
      </c>
      <c r="CL2796">
        <f t="shared" si="673"/>
        <v>-0.2513290785070888</v>
      </c>
      <c r="CM2796">
        <f t="shared" si="673"/>
        <v>-0.23069011945429144</v>
      </c>
      <c r="CN2796">
        <f t="shared" si="672"/>
        <v>-0.28694158180777513</v>
      </c>
      <c r="CO2796">
        <f t="shared" si="672"/>
        <v>-0.13662117757178671</v>
      </c>
      <c r="CP2796">
        <f t="shared" si="672"/>
        <v>4.4360699357760112</v>
      </c>
      <c r="CQ2796">
        <f t="shared" si="672"/>
        <v>-0.21419160226713194</v>
      </c>
      <c r="CR2796">
        <f t="shared" si="665"/>
        <v>-0.26837784803098957</v>
      </c>
      <c r="CS2796">
        <f t="shared" si="665"/>
        <v>-0.12792901248503974</v>
      </c>
      <c r="CT2796">
        <f t="shared" si="665"/>
        <v>-0.15262944947551418</v>
      </c>
      <c r="CU2796">
        <f t="shared" si="665"/>
        <v>-9.1644382318053288E-2</v>
      </c>
      <c r="CV2796">
        <f t="shared" si="659"/>
        <v>-0.57785152491952818</v>
      </c>
      <c r="CX2796">
        <f t="shared" si="666"/>
        <v>-0.39906399439473783</v>
      </c>
      <c r="CY2796">
        <f t="shared" si="668"/>
        <v>0.21664540029154208</v>
      </c>
      <c r="CZ2796">
        <f t="shared" si="669"/>
        <v>0.37909805870494523</v>
      </c>
    </row>
    <row r="2797" spans="1:104" x14ac:dyDescent="0.25">
      <c r="A2797">
        <v>2804</v>
      </c>
      <c r="B2797">
        <v>21370</v>
      </c>
      <c r="C2797">
        <v>5</v>
      </c>
      <c r="D2797">
        <v>5</v>
      </c>
      <c r="E2797">
        <v>1950</v>
      </c>
      <c r="F2797">
        <v>1950</v>
      </c>
      <c r="G2797">
        <v>0</v>
      </c>
      <c r="H2797">
        <v>0</v>
      </c>
      <c r="I2797">
        <v>0</v>
      </c>
      <c r="J2797">
        <v>1640</v>
      </c>
      <c r="K2797">
        <v>0</v>
      </c>
      <c r="L2797">
        <v>1640</v>
      </c>
      <c r="M2797">
        <v>1</v>
      </c>
      <c r="N2797">
        <v>0</v>
      </c>
      <c r="O2797">
        <v>3</v>
      </c>
      <c r="P2797">
        <v>7</v>
      </c>
      <c r="Q2797">
        <v>1</v>
      </c>
      <c r="R2797">
        <v>2</v>
      </c>
      <c r="S2797">
        <v>394</v>
      </c>
      <c r="T2797">
        <v>0</v>
      </c>
      <c r="U2797">
        <v>0</v>
      </c>
      <c r="V2797">
        <v>225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1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X2797">
        <v>131000</v>
      </c>
      <c r="BB2797">
        <f t="shared" si="676"/>
        <v>1.2336169035444511</v>
      </c>
      <c r="BC2797">
        <f t="shared" si="676"/>
        <v>-0.79780217102585449</v>
      </c>
      <c r="BD2797">
        <f t="shared" si="676"/>
        <v>-0.51240735344330679</v>
      </c>
      <c r="BE2797">
        <f t="shared" si="676"/>
        <v>-0.73182266585894273</v>
      </c>
      <c r="BF2797">
        <f t="shared" si="676"/>
        <v>-1.691760820309995</v>
      </c>
      <c r="BG2797">
        <f t="shared" si="676"/>
        <v>-1.0132209009324593</v>
      </c>
      <c r="BH2797">
        <f t="shared" si="676"/>
        <v>-1.2755327229830535</v>
      </c>
      <c r="BI2797">
        <f t="shared" si="675"/>
        <v>-2.5334691850753472</v>
      </c>
      <c r="BJ2797">
        <f t="shared" si="670"/>
        <v>1.2866970008263998</v>
      </c>
      <c r="BK2797">
        <f t="shared" si="670"/>
        <v>-0.78942087648064874</v>
      </c>
      <c r="BL2797">
        <f t="shared" si="670"/>
        <v>0.28027967308193014</v>
      </c>
      <c r="BM2797">
        <f t="shared" si="670"/>
        <v>-1.0396594366417218</v>
      </c>
      <c r="BN2797">
        <f t="shared" si="670"/>
        <v>-0.76924933262188744</v>
      </c>
      <c r="BO2797">
        <f t="shared" si="663"/>
        <v>0.17344343439753029</v>
      </c>
      <c r="BP2797">
        <f t="shared" si="663"/>
        <v>0.33150421349700426</v>
      </c>
      <c r="BQ2797">
        <f t="shared" si="663"/>
        <v>0.60872532306641436</v>
      </c>
      <c r="BR2797">
        <f t="shared" si="663"/>
        <v>0.30404081389622228</v>
      </c>
      <c r="BS2797">
        <f t="shared" si="663"/>
        <v>-0.38504163286375631</v>
      </c>
      <c r="BT2797">
        <f t="shared" si="663"/>
        <v>-0.74996294769766236</v>
      </c>
      <c r="BU2797">
        <f t="shared" si="674"/>
        <v>-0.71890322722064026</v>
      </c>
      <c r="BV2797">
        <f t="shared" si="674"/>
        <v>3.2963745394218558</v>
      </c>
      <c r="BW2797">
        <f t="shared" si="674"/>
        <v>-0.10325810958507768</v>
      </c>
      <c r="BX2797">
        <f t="shared" si="674"/>
        <v>-4.71798068532421E-2</v>
      </c>
      <c r="BY2797">
        <f t="shared" si="674"/>
        <v>-0.1059703395244459</v>
      </c>
      <c r="BZ2797">
        <f t="shared" si="673"/>
        <v>-0.19657009570666342</v>
      </c>
      <c r="CA2797">
        <f t="shared" si="673"/>
        <v>-0.13449718289666615</v>
      </c>
      <c r="CB2797">
        <f t="shared" si="673"/>
        <v>-0.31011394532950831</v>
      </c>
      <c r="CC2797">
        <f t="shared" si="673"/>
        <v>-0.17748553263522798</v>
      </c>
      <c r="CD2797">
        <f t="shared" si="673"/>
        <v>-0.25505410597689637</v>
      </c>
      <c r="CE2797">
        <f t="shared" si="673"/>
        <v>-0.25381703953656021</v>
      </c>
      <c r="CF2797">
        <f t="shared" si="673"/>
        <v>-0.15071378989543877</v>
      </c>
      <c r="CG2797">
        <f t="shared" si="673"/>
        <v>-0.10861780008030536</v>
      </c>
      <c r="CH2797">
        <f t="shared" si="673"/>
        <v>-0.18882099759926541</v>
      </c>
      <c r="CI2797">
        <f t="shared" si="673"/>
        <v>-0.44619487448339101</v>
      </c>
      <c r="CJ2797">
        <f t="shared" si="673"/>
        <v>-0.16369571079412945</v>
      </c>
      <c r="CK2797">
        <f t="shared" si="673"/>
        <v>-9.7617598250793164E-2</v>
      </c>
      <c r="CL2797">
        <f t="shared" si="673"/>
        <v>-0.2513290785070888</v>
      </c>
      <c r="CM2797">
        <f t="shared" si="673"/>
        <v>-0.23069011945429144</v>
      </c>
      <c r="CN2797">
        <f t="shared" si="672"/>
        <v>-0.28694158180777513</v>
      </c>
      <c r="CO2797">
        <f t="shared" si="672"/>
        <v>-0.13662117757178671</v>
      </c>
      <c r="CP2797">
        <f t="shared" si="672"/>
        <v>4.4360699357760112</v>
      </c>
      <c r="CQ2797">
        <f t="shared" si="672"/>
        <v>-0.21419160226713194</v>
      </c>
      <c r="CR2797">
        <f t="shared" si="665"/>
        <v>-0.26837784803098957</v>
      </c>
      <c r="CS2797">
        <f t="shared" si="665"/>
        <v>-0.12792901248503974</v>
      </c>
      <c r="CT2797">
        <f t="shared" si="665"/>
        <v>-0.15262944947551418</v>
      </c>
      <c r="CU2797">
        <f t="shared" si="665"/>
        <v>-9.1644382318053288E-2</v>
      </c>
      <c r="CV2797">
        <f t="shared" si="659"/>
        <v>-4.0643299992943351</v>
      </c>
      <c r="CX2797">
        <f t="shared" si="666"/>
        <v>-0.64510683704249339</v>
      </c>
      <c r="CY2797">
        <f t="shared" si="668"/>
        <v>-0.66294796283453206</v>
      </c>
      <c r="CZ2797">
        <f t="shared" si="669"/>
        <v>3.1830576952734745E-4</v>
      </c>
    </row>
    <row r="2798" spans="1:104" x14ac:dyDescent="0.25">
      <c r="A2798">
        <v>2805</v>
      </c>
      <c r="B2798">
        <v>8250</v>
      </c>
      <c r="C2798">
        <v>5</v>
      </c>
      <c r="D2798">
        <v>7</v>
      </c>
      <c r="E2798">
        <v>1935</v>
      </c>
      <c r="F2798">
        <v>1950</v>
      </c>
      <c r="G2798">
        <v>0</v>
      </c>
      <c r="H2798">
        <v>0</v>
      </c>
      <c r="I2798">
        <v>0</v>
      </c>
      <c r="J2798">
        <v>1032</v>
      </c>
      <c r="K2798">
        <v>0</v>
      </c>
      <c r="L2798">
        <v>1032</v>
      </c>
      <c r="M2798">
        <v>1</v>
      </c>
      <c r="N2798">
        <v>0</v>
      </c>
      <c r="O2798">
        <v>2</v>
      </c>
      <c r="P2798">
        <v>6</v>
      </c>
      <c r="Q2798">
        <v>1</v>
      </c>
      <c r="R2798">
        <v>1</v>
      </c>
      <c r="S2798">
        <v>260</v>
      </c>
      <c r="T2798">
        <v>0</v>
      </c>
      <c r="U2798">
        <v>0</v>
      </c>
      <c r="V2798">
        <v>121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1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X2798">
        <v>125000</v>
      </c>
      <c r="BB2798">
        <f t="shared" si="676"/>
        <v>-0.22175764317209035</v>
      </c>
      <c r="BC2798">
        <f t="shared" si="676"/>
        <v>-0.79780217102585449</v>
      </c>
      <c r="BD2798">
        <f t="shared" si="676"/>
        <v>1.2890247485058182</v>
      </c>
      <c r="BE2798">
        <f t="shared" si="676"/>
        <v>-1.232956652979881</v>
      </c>
      <c r="BF2798">
        <f t="shared" si="676"/>
        <v>-1.691760820309995</v>
      </c>
      <c r="BG2798">
        <f t="shared" si="676"/>
        <v>-1.0132209009324593</v>
      </c>
      <c r="BH2798">
        <f t="shared" si="676"/>
        <v>-1.2755327229830535</v>
      </c>
      <c r="BI2798">
        <f t="shared" si="675"/>
        <v>-2.5334691850753472</v>
      </c>
      <c r="BJ2798">
        <f t="shared" si="670"/>
        <v>-0.33839814834027121</v>
      </c>
      <c r="BK2798">
        <f t="shared" si="670"/>
        <v>-0.78942087648064874</v>
      </c>
      <c r="BL2798">
        <f t="shared" si="670"/>
        <v>-0.95974245705315142</v>
      </c>
      <c r="BM2798">
        <f t="shared" si="670"/>
        <v>-1.0396594366417218</v>
      </c>
      <c r="BN2798">
        <f t="shared" si="670"/>
        <v>-0.76924933262188744</v>
      </c>
      <c r="BO2798">
        <f t="shared" si="663"/>
        <v>-1.0605414743596004</v>
      </c>
      <c r="BP2798">
        <f t="shared" si="663"/>
        <v>-0.29793416656059907</v>
      </c>
      <c r="BQ2798">
        <f t="shared" si="663"/>
        <v>0.60872532306641436</v>
      </c>
      <c r="BR2798">
        <f t="shared" si="663"/>
        <v>-1.0406114342934585</v>
      </c>
      <c r="BS2798">
        <f t="shared" si="663"/>
        <v>-1.0230568141361729</v>
      </c>
      <c r="BT2798">
        <f t="shared" si="663"/>
        <v>-0.74996294769766236</v>
      </c>
      <c r="BU2798">
        <f t="shared" si="674"/>
        <v>-0.71890322722064026</v>
      </c>
      <c r="BV2798">
        <f t="shared" si="674"/>
        <v>1.6076238756968275</v>
      </c>
      <c r="BW2798">
        <f t="shared" si="674"/>
        <v>-0.10325810958507768</v>
      </c>
      <c r="BX2798">
        <f t="shared" si="674"/>
        <v>-4.71798068532421E-2</v>
      </c>
      <c r="BY2798">
        <f t="shared" si="674"/>
        <v>-0.1059703395244459</v>
      </c>
      <c r="BZ2798">
        <f t="shared" si="673"/>
        <v>-0.19657009570666342</v>
      </c>
      <c r="CA2798">
        <f t="shared" si="673"/>
        <v>-0.13449718289666615</v>
      </c>
      <c r="CB2798">
        <f t="shared" si="673"/>
        <v>-0.31011394532950831</v>
      </c>
      <c r="CC2798">
        <f t="shared" si="673"/>
        <v>-0.17748553263522798</v>
      </c>
      <c r="CD2798">
        <f t="shared" si="673"/>
        <v>3.9185585372814082</v>
      </c>
      <c r="CE2798">
        <f t="shared" si="673"/>
        <v>-0.25381703953656021</v>
      </c>
      <c r="CF2798">
        <f t="shared" si="673"/>
        <v>-0.15071378989543877</v>
      </c>
      <c r="CG2798">
        <f t="shared" si="673"/>
        <v>-0.10861780008030536</v>
      </c>
      <c r="CH2798">
        <f t="shared" si="673"/>
        <v>-0.18882099759926541</v>
      </c>
      <c r="CI2798">
        <f t="shared" si="673"/>
        <v>-0.44619487448339101</v>
      </c>
      <c r="CJ2798">
        <f t="shared" si="673"/>
        <v>-0.16369571079412945</v>
      </c>
      <c r="CK2798">
        <f t="shared" si="673"/>
        <v>-9.7617598250793164E-2</v>
      </c>
      <c r="CL2798">
        <f t="shared" si="673"/>
        <v>-0.2513290785070888</v>
      </c>
      <c r="CM2798">
        <f t="shared" si="673"/>
        <v>-0.23069011945429144</v>
      </c>
      <c r="CN2798">
        <f t="shared" si="672"/>
        <v>-0.28694158180777513</v>
      </c>
      <c r="CO2798">
        <f t="shared" si="672"/>
        <v>-0.13662117757178671</v>
      </c>
      <c r="CP2798">
        <f t="shared" si="672"/>
        <v>-0.22529952388354521</v>
      </c>
      <c r="CQ2798">
        <f t="shared" si="672"/>
        <v>-0.21419160226713194</v>
      </c>
      <c r="CR2798">
        <f t="shared" si="665"/>
        <v>-0.26837784803098957</v>
      </c>
      <c r="CS2798">
        <f t="shared" si="665"/>
        <v>-0.12792901248503974</v>
      </c>
      <c r="CT2798">
        <f t="shared" si="665"/>
        <v>-0.15262944947551418</v>
      </c>
      <c r="CU2798">
        <f t="shared" si="665"/>
        <v>-9.1644382318053288E-2</v>
      </c>
      <c r="CV2798">
        <f t="shared" si="659"/>
        <v>-4.0643299992943351</v>
      </c>
      <c r="CX2798">
        <f t="shared" si="666"/>
        <v>-0.72280457682599519</v>
      </c>
      <c r="CY2798">
        <f t="shared" si="668"/>
        <v>-1.0963589567593972</v>
      </c>
      <c r="CZ2798">
        <f t="shared" si="669"/>
        <v>0.13954287476742847</v>
      </c>
    </row>
    <row r="2799" spans="1:104" x14ac:dyDescent="0.25">
      <c r="A2799">
        <v>2806</v>
      </c>
      <c r="B2799">
        <v>5220</v>
      </c>
      <c r="C2799">
        <v>5</v>
      </c>
      <c r="D2799">
        <v>3</v>
      </c>
      <c r="E2799">
        <v>1936</v>
      </c>
      <c r="F2799">
        <v>1950</v>
      </c>
      <c r="G2799">
        <v>0</v>
      </c>
      <c r="H2799">
        <v>830</v>
      </c>
      <c r="I2799">
        <v>830</v>
      </c>
      <c r="J2799">
        <v>879</v>
      </c>
      <c r="K2799">
        <v>0</v>
      </c>
      <c r="L2799">
        <v>879</v>
      </c>
      <c r="M2799">
        <v>1</v>
      </c>
      <c r="N2799">
        <v>0</v>
      </c>
      <c r="O2799">
        <v>2</v>
      </c>
      <c r="P2799">
        <v>4</v>
      </c>
      <c r="Q2799">
        <v>0</v>
      </c>
      <c r="R2799">
        <v>1</v>
      </c>
      <c r="S2799">
        <v>180</v>
      </c>
      <c r="T2799">
        <v>0</v>
      </c>
      <c r="U2799">
        <v>108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1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3</v>
      </c>
      <c r="AX2799">
        <v>80000</v>
      </c>
      <c r="BB2799">
        <f t="shared" si="676"/>
        <v>-0.55786929534824281</v>
      </c>
      <c r="BC2799">
        <f t="shared" si="676"/>
        <v>-0.79780217102585449</v>
      </c>
      <c r="BD2799">
        <f t="shared" si="676"/>
        <v>-2.313839455392432</v>
      </c>
      <c r="BE2799">
        <f t="shared" si="676"/>
        <v>-1.1995477205051519</v>
      </c>
      <c r="BF2799">
        <f t="shared" si="676"/>
        <v>-1.691760820309995</v>
      </c>
      <c r="BG2799">
        <f t="shared" si="676"/>
        <v>-1.0132209009324593</v>
      </c>
      <c r="BH2799">
        <f t="shared" si="676"/>
        <v>0.59632427449220271</v>
      </c>
      <c r="BI2799">
        <f t="shared" si="675"/>
        <v>-0.54476096039270305</v>
      </c>
      <c r="BJ2799">
        <f t="shared" si="670"/>
        <v>-0.74734478949569993</v>
      </c>
      <c r="BK2799">
        <f t="shared" si="670"/>
        <v>-0.78942087648064874</v>
      </c>
      <c r="BL2799">
        <f t="shared" si="670"/>
        <v>-1.2717874996693808</v>
      </c>
      <c r="BM2799">
        <f t="shared" si="670"/>
        <v>-1.0396594366417218</v>
      </c>
      <c r="BN2799">
        <f t="shared" si="670"/>
        <v>-0.76924933262188744</v>
      </c>
      <c r="BO2799">
        <f t="shared" si="663"/>
        <v>-1.0605414743596004</v>
      </c>
      <c r="BP2799">
        <f t="shared" si="663"/>
        <v>-1.5568109266758057</v>
      </c>
      <c r="BQ2799">
        <f t="shared" si="663"/>
        <v>-0.94767465068294066</v>
      </c>
      <c r="BR2799">
        <f t="shared" si="663"/>
        <v>-1.0406114342934585</v>
      </c>
      <c r="BS2799">
        <f t="shared" si="663"/>
        <v>-1.4039613999704512</v>
      </c>
      <c r="BT2799">
        <f t="shared" si="663"/>
        <v>-0.74996294769766236</v>
      </c>
      <c r="BU2799">
        <f t="shared" si="674"/>
        <v>0.94770127778427848</v>
      </c>
      <c r="BV2799">
        <f t="shared" si="674"/>
        <v>-0.35717256959863808</v>
      </c>
      <c r="BW2799">
        <f t="shared" si="674"/>
        <v>-0.10325810958507768</v>
      </c>
      <c r="BX2799">
        <f t="shared" si="674"/>
        <v>-4.71798068532421E-2</v>
      </c>
      <c r="BY2799">
        <f t="shared" si="674"/>
        <v>-0.1059703395244459</v>
      </c>
      <c r="BZ2799">
        <f t="shared" si="673"/>
        <v>-0.19657009570666342</v>
      </c>
      <c r="CA2799">
        <f t="shared" si="673"/>
        <v>-0.13449718289666615</v>
      </c>
      <c r="CB2799">
        <f t="shared" si="673"/>
        <v>-0.31011394532950831</v>
      </c>
      <c r="CC2799">
        <f t="shared" ref="CC2799:CM2822" si="677">(AC2799-AC$2)/AC$3</f>
        <v>-0.17748553263522798</v>
      </c>
      <c r="CD2799">
        <f t="shared" si="677"/>
        <v>-0.25505410597689637</v>
      </c>
      <c r="CE2799">
        <f t="shared" si="677"/>
        <v>-0.25381703953656021</v>
      </c>
      <c r="CF2799">
        <f t="shared" si="677"/>
        <v>-0.15071378989543877</v>
      </c>
      <c r="CG2799">
        <f t="shared" si="677"/>
        <v>-0.10861780008030536</v>
      </c>
      <c r="CH2799">
        <f t="shared" si="677"/>
        <v>-0.18882099759926541</v>
      </c>
      <c r="CI2799">
        <f t="shared" si="677"/>
        <v>-0.44619487448339101</v>
      </c>
      <c r="CJ2799">
        <f t="shared" si="677"/>
        <v>-0.16369571079412945</v>
      </c>
      <c r="CK2799">
        <f t="shared" si="677"/>
        <v>-9.7617598250793164E-2</v>
      </c>
      <c r="CL2799">
        <f t="shared" si="677"/>
        <v>-0.2513290785070888</v>
      </c>
      <c r="CM2799">
        <f t="shared" si="677"/>
        <v>-0.23069011945429144</v>
      </c>
      <c r="CN2799">
        <f t="shared" si="672"/>
        <v>-0.28694158180777513</v>
      </c>
      <c r="CO2799">
        <f t="shared" si="672"/>
        <v>7.3154430536165789</v>
      </c>
      <c r="CP2799">
        <f t="shared" si="672"/>
        <v>-0.22529952388354521</v>
      </c>
      <c r="CQ2799">
        <f t="shared" si="672"/>
        <v>-0.21419160226713194</v>
      </c>
      <c r="CR2799">
        <f t="shared" si="665"/>
        <v>-0.26837784803098957</v>
      </c>
      <c r="CS2799">
        <f t="shared" si="665"/>
        <v>-0.12792901248503974</v>
      </c>
      <c r="CT2799">
        <f t="shared" si="665"/>
        <v>-0.15262944947551418</v>
      </c>
      <c r="CU2799">
        <f t="shared" si="665"/>
        <v>-9.1644382318053288E-2</v>
      </c>
      <c r="CV2799">
        <f t="shared" si="659"/>
        <v>-0.57785152491952818</v>
      </c>
      <c r="CX2799">
        <f t="shared" si="666"/>
        <v>-1.3055376252022584</v>
      </c>
      <c r="CY2799">
        <f t="shared" si="668"/>
        <v>-1.4786345462054744</v>
      </c>
      <c r="CZ2799">
        <f t="shared" si="669"/>
        <v>2.9962544060793617E-2</v>
      </c>
    </row>
    <row r="2800" spans="1:104" x14ac:dyDescent="0.25">
      <c r="A2800">
        <v>2807</v>
      </c>
      <c r="B2800">
        <v>5500</v>
      </c>
      <c r="C2800">
        <v>7</v>
      </c>
      <c r="D2800">
        <v>5</v>
      </c>
      <c r="E2800">
        <v>2004</v>
      </c>
      <c r="F2800">
        <v>2004</v>
      </c>
      <c r="G2800">
        <v>510</v>
      </c>
      <c r="H2800">
        <v>190</v>
      </c>
      <c r="I2800">
        <v>1073</v>
      </c>
      <c r="J2800">
        <v>1073</v>
      </c>
      <c r="K2800">
        <v>0</v>
      </c>
      <c r="L2800">
        <v>1073</v>
      </c>
      <c r="M2800">
        <v>2</v>
      </c>
      <c r="N2800">
        <v>0</v>
      </c>
      <c r="O2800">
        <v>2</v>
      </c>
      <c r="P2800">
        <v>4</v>
      </c>
      <c r="Q2800">
        <v>0</v>
      </c>
      <c r="R2800">
        <v>1</v>
      </c>
      <c r="S2800">
        <v>246</v>
      </c>
      <c r="T2800">
        <v>0</v>
      </c>
      <c r="U2800">
        <v>12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1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4</v>
      </c>
      <c r="AX2800">
        <v>157000</v>
      </c>
      <c r="BB2800">
        <f t="shared" si="676"/>
        <v>-0.52680947270490197</v>
      </c>
      <c r="BC2800">
        <f t="shared" si="676"/>
        <v>0.65274723083933595</v>
      </c>
      <c r="BD2800">
        <f t="shared" si="676"/>
        <v>-0.51240735344330679</v>
      </c>
      <c r="BE2800">
        <f t="shared" si="676"/>
        <v>1.0722596877764352</v>
      </c>
      <c r="BF2800">
        <f t="shared" si="676"/>
        <v>0.92419768643724554</v>
      </c>
      <c r="BG2800">
        <f t="shared" si="676"/>
        <v>0.15057460029059455</v>
      </c>
      <c r="BH2800">
        <f t="shared" si="676"/>
        <v>-0.84703533801883835</v>
      </c>
      <c r="BI2800">
        <f t="shared" si="675"/>
        <v>3.7475302978239734E-2</v>
      </c>
      <c r="BJ2800">
        <f t="shared" si="670"/>
        <v>-0.22881113992607136</v>
      </c>
      <c r="BK2800">
        <f t="shared" si="670"/>
        <v>-0.78942087648064874</v>
      </c>
      <c r="BL2800">
        <f t="shared" si="670"/>
        <v>-0.87612254367233178</v>
      </c>
      <c r="BM2800">
        <f t="shared" si="670"/>
        <v>0.78965335510324319</v>
      </c>
      <c r="BN2800">
        <f t="shared" si="670"/>
        <v>-0.76924933262188744</v>
      </c>
      <c r="BO2800">
        <f t="shared" si="663"/>
        <v>-1.0605414743596004</v>
      </c>
      <c r="BP2800">
        <f t="shared" si="663"/>
        <v>-1.5568109266758057</v>
      </c>
      <c r="BQ2800">
        <f t="shared" si="663"/>
        <v>-0.94767465068294066</v>
      </c>
      <c r="BR2800">
        <f t="shared" si="663"/>
        <v>-1.0406114342934585</v>
      </c>
      <c r="BS2800">
        <f t="shared" si="663"/>
        <v>-1.0897151166571715</v>
      </c>
      <c r="BT2800">
        <f t="shared" si="663"/>
        <v>-0.74996294769766236</v>
      </c>
      <c r="BU2800">
        <f t="shared" si="674"/>
        <v>1.1328795561181582</v>
      </c>
      <c r="BV2800">
        <f t="shared" si="674"/>
        <v>-0.35717256959863808</v>
      </c>
      <c r="BW2800">
        <f t="shared" si="674"/>
        <v>-0.10325810958507768</v>
      </c>
      <c r="BX2800">
        <f t="shared" si="674"/>
        <v>-4.71798068532421E-2</v>
      </c>
      <c r="BY2800">
        <f t="shared" si="674"/>
        <v>-0.1059703395244459</v>
      </c>
      <c r="BZ2800">
        <f t="shared" si="674"/>
        <v>-0.19657009570666342</v>
      </c>
      <c r="CA2800">
        <f t="shared" si="674"/>
        <v>-0.13449718289666615</v>
      </c>
      <c r="CB2800">
        <f t="shared" si="674"/>
        <v>-0.31011394532950831</v>
      </c>
      <c r="CC2800">
        <f t="shared" si="677"/>
        <v>-0.17748553263522798</v>
      </c>
      <c r="CD2800">
        <f t="shared" si="677"/>
        <v>-0.25505410597689637</v>
      </c>
      <c r="CE2800">
        <f t="shared" si="677"/>
        <v>-0.25381703953656021</v>
      </c>
      <c r="CF2800">
        <f t="shared" si="677"/>
        <v>-0.15071378989543877</v>
      </c>
      <c r="CG2800">
        <f t="shared" si="677"/>
        <v>-0.10861780008030536</v>
      </c>
      <c r="CH2800">
        <f t="shared" si="677"/>
        <v>-0.18882099759926541</v>
      </c>
      <c r="CI2800">
        <f t="shared" si="677"/>
        <v>-0.44619487448339101</v>
      </c>
      <c r="CJ2800">
        <f t="shared" si="677"/>
        <v>-0.16369571079412945</v>
      </c>
      <c r="CK2800">
        <f t="shared" si="677"/>
        <v>-9.7617598250793164E-2</v>
      </c>
      <c r="CL2800">
        <f t="shared" si="677"/>
        <v>-0.2513290785070888</v>
      </c>
      <c r="CM2800">
        <f t="shared" si="677"/>
        <v>-0.23069011945429144</v>
      </c>
      <c r="CN2800">
        <f t="shared" si="672"/>
        <v>-0.28694158180777513</v>
      </c>
      <c r="CO2800">
        <f t="shared" si="672"/>
        <v>7.3154430536165789</v>
      </c>
      <c r="CP2800">
        <f t="shared" si="672"/>
        <v>-0.22529952388354521</v>
      </c>
      <c r="CQ2800">
        <f t="shared" si="672"/>
        <v>-0.21419160226713194</v>
      </c>
      <c r="CR2800">
        <f t="shared" si="665"/>
        <v>-0.26837784803098957</v>
      </c>
      <c r="CS2800">
        <f t="shared" si="665"/>
        <v>-0.12792901248503974</v>
      </c>
      <c r="CT2800">
        <f t="shared" si="665"/>
        <v>-0.15262944947551418</v>
      </c>
      <c r="CU2800">
        <f t="shared" si="665"/>
        <v>-9.1644382318053288E-2</v>
      </c>
      <c r="CV2800">
        <f t="shared" si="659"/>
        <v>0.58430796653874073</v>
      </c>
      <c r="CX2800">
        <f t="shared" si="666"/>
        <v>-0.30841663131398578</v>
      </c>
      <c r="CY2800">
        <f t="shared" si="668"/>
        <v>-0.18438007877772081</v>
      </c>
      <c r="CZ2800">
        <f t="shared" si="669"/>
        <v>1.5385066365081621E-2</v>
      </c>
    </row>
    <row r="2801" spans="1:104" x14ac:dyDescent="0.25">
      <c r="A2801">
        <v>2808</v>
      </c>
      <c r="B2801">
        <v>11327</v>
      </c>
      <c r="C2801">
        <v>5</v>
      </c>
      <c r="D2801">
        <v>6</v>
      </c>
      <c r="E2801">
        <v>1967</v>
      </c>
      <c r="F2801">
        <v>1967</v>
      </c>
      <c r="G2801">
        <v>779</v>
      </c>
      <c r="H2801">
        <v>285</v>
      </c>
      <c r="I2801">
        <v>1064</v>
      </c>
      <c r="J2801">
        <v>1064</v>
      </c>
      <c r="K2801">
        <v>0</v>
      </c>
      <c r="L2801">
        <v>1064</v>
      </c>
      <c r="M2801">
        <v>1</v>
      </c>
      <c r="N2801">
        <v>0</v>
      </c>
      <c r="O2801">
        <v>3</v>
      </c>
      <c r="P2801">
        <v>6</v>
      </c>
      <c r="Q2801">
        <v>1</v>
      </c>
      <c r="R2801">
        <v>2</v>
      </c>
      <c r="S2801">
        <v>528</v>
      </c>
      <c r="T2801">
        <v>314</v>
      </c>
      <c r="U2801">
        <v>48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1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3</v>
      </c>
      <c r="AX2801">
        <v>153600</v>
      </c>
      <c r="BB2801">
        <f t="shared" si="676"/>
        <v>0.11956762209062292</v>
      </c>
      <c r="BC2801">
        <f t="shared" si="676"/>
        <v>-0.79780217102585449</v>
      </c>
      <c r="BD2801">
        <f t="shared" si="676"/>
        <v>0.38830869753125574</v>
      </c>
      <c r="BE2801">
        <f t="shared" si="676"/>
        <v>-0.16387081378854593</v>
      </c>
      <c r="BF2801">
        <f t="shared" si="676"/>
        <v>-0.86821832744512306</v>
      </c>
      <c r="BG2801">
        <f t="shared" si="676"/>
        <v>0.7644196783866759</v>
      </c>
      <c r="BH2801">
        <f t="shared" si="676"/>
        <v>-0.6327866455367307</v>
      </c>
      <c r="BI2801">
        <f t="shared" si="675"/>
        <v>1.5910996927464071E-2</v>
      </c>
      <c r="BJ2801">
        <f t="shared" si="670"/>
        <v>-0.25286682469992011</v>
      </c>
      <c r="BK2801">
        <f t="shared" si="670"/>
        <v>-0.78942087648064874</v>
      </c>
      <c r="BL2801">
        <f t="shared" si="670"/>
        <v>-0.89447813441446289</v>
      </c>
      <c r="BM2801">
        <f t="shared" si="670"/>
        <v>-1.0396594366417218</v>
      </c>
      <c r="BN2801">
        <f t="shared" si="670"/>
        <v>-0.76924933262188744</v>
      </c>
      <c r="BO2801">
        <f t="shared" si="663"/>
        <v>0.17344343439753029</v>
      </c>
      <c r="BP2801">
        <f t="shared" si="663"/>
        <v>-0.29793416656059907</v>
      </c>
      <c r="BQ2801">
        <f t="shared" si="663"/>
        <v>0.60872532306641436</v>
      </c>
      <c r="BR2801">
        <f t="shared" si="663"/>
        <v>0.30404081389622228</v>
      </c>
      <c r="BS2801">
        <f t="shared" si="663"/>
        <v>0.25297354840866021</v>
      </c>
      <c r="BT2801">
        <f t="shared" si="663"/>
        <v>1.7653113668649392</v>
      </c>
      <c r="BU2801">
        <f t="shared" si="674"/>
        <v>2.1809886114879194E-2</v>
      </c>
      <c r="BV2801">
        <f t="shared" si="674"/>
        <v>-0.35717256959863808</v>
      </c>
      <c r="BW2801">
        <f t="shared" si="674"/>
        <v>-0.10325810958507768</v>
      </c>
      <c r="BX2801">
        <f t="shared" si="674"/>
        <v>-4.71798068532421E-2</v>
      </c>
      <c r="BY2801">
        <f t="shared" si="674"/>
        <v>-0.1059703395244459</v>
      </c>
      <c r="BZ2801">
        <f t="shared" si="674"/>
        <v>-0.19657009570666342</v>
      </c>
      <c r="CA2801">
        <f t="shared" si="674"/>
        <v>-0.13449718289666615</v>
      </c>
      <c r="CB2801">
        <f t="shared" si="674"/>
        <v>-0.31011394532950831</v>
      </c>
      <c r="CC2801">
        <f t="shared" si="677"/>
        <v>-0.17748553263522798</v>
      </c>
      <c r="CD2801">
        <f t="shared" si="677"/>
        <v>-0.25505410597689637</v>
      </c>
      <c r="CE2801">
        <f t="shared" si="677"/>
        <v>-0.25381703953656021</v>
      </c>
      <c r="CF2801">
        <f t="shared" si="677"/>
        <v>-0.15071378989543877</v>
      </c>
      <c r="CG2801">
        <f t="shared" si="677"/>
        <v>-0.10861780008030536</v>
      </c>
      <c r="CH2801">
        <f t="shared" si="677"/>
        <v>-0.18882099759926541</v>
      </c>
      <c r="CI2801">
        <f t="shared" si="677"/>
        <v>-0.44619487448339101</v>
      </c>
      <c r="CJ2801">
        <f t="shared" si="677"/>
        <v>-0.16369571079412945</v>
      </c>
      <c r="CK2801">
        <f t="shared" si="677"/>
        <v>-9.7617598250793164E-2</v>
      </c>
      <c r="CL2801">
        <f t="shared" si="677"/>
        <v>-0.2513290785070888</v>
      </c>
      <c r="CM2801">
        <f t="shared" si="677"/>
        <v>-0.23069011945429144</v>
      </c>
      <c r="CN2801">
        <f t="shared" si="672"/>
        <v>-0.28694158180777513</v>
      </c>
      <c r="CO2801">
        <f t="shared" si="672"/>
        <v>-0.13662117757178671</v>
      </c>
      <c r="CP2801">
        <f t="shared" si="672"/>
        <v>4.4360699357760112</v>
      </c>
      <c r="CQ2801">
        <f t="shared" si="672"/>
        <v>-0.21419160226713194</v>
      </c>
      <c r="CR2801">
        <f t="shared" si="665"/>
        <v>-0.26837784803098957</v>
      </c>
      <c r="CS2801">
        <f t="shared" si="665"/>
        <v>-0.12792901248503974</v>
      </c>
      <c r="CT2801">
        <f t="shared" si="665"/>
        <v>-0.15262944947551418</v>
      </c>
      <c r="CU2801">
        <f t="shared" si="665"/>
        <v>-9.1644382318053288E-2</v>
      </c>
      <c r="CV2801">
        <f t="shared" si="659"/>
        <v>-0.57785152491952818</v>
      </c>
      <c r="CX2801">
        <f t="shared" si="666"/>
        <v>-0.35244535052463677</v>
      </c>
      <c r="CY2801">
        <f t="shared" si="668"/>
        <v>-0.41007756276059459</v>
      </c>
      <c r="CZ2801">
        <f t="shared" si="669"/>
        <v>3.3214718872104868E-3</v>
      </c>
    </row>
    <row r="2802" spans="1:104" x14ac:dyDescent="0.25">
      <c r="A2802">
        <v>2809</v>
      </c>
      <c r="B2802">
        <v>10366</v>
      </c>
      <c r="C2802">
        <v>6</v>
      </c>
      <c r="D2802">
        <v>7</v>
      </c>
      <c r="E2802">
        <v>1964</v>
      </c>
      <c r="F2802">
        <v>1964</v>
      </c>
      <c r="G2802">
        <v>456</v>
      </c>
      <c r="H2802">
        <v>456</v>
      </c>
      <c r="I2802">
        <v>912</v>
      </c>
      <c r="J2802">
        <v>934</v>
      </c>
      <c r="K2802">
        <v>0</v>
      </c>
      <c r="L2802">
        <v>934</v>
      </c>
      <c r="M2802">
        <v>1</v>
      </c>
      <c r="N2802">
        <v>0</v>
      </c>
      <c r="O2802">
        <v>2</v>
      </c>
      <c r="P2802">
        <v>4</v>
      </c>
      <c r="Q2802">
        <v>0</v>
      </c>
      <c r="R2802">
        <v>1</v>
      </c>
      <c r="S2802">
        <v>336</v>
      </c>
      <c r="T2802">
        <v>77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1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3</v>
      </c>
      <c r="AX2802">
        <v>132000</v>
      </c>
      <c r="BB2802">
        <f t="shared" si="676"/>
        <v>1.2965873661156747E-2</v>
      </c>
      <c r="BC2802">
        <f t="shared" si="676"/>
        <v>-7.2527470093259272E-2</v>
      </c>
      <c r="BD2802">
        <f t="shared" si="676"/>
        <v>1.2890247485058182</v>
      </c>
      <c r="BE2802">
        <f t="shared" si="676"/>
        <v>-0.26409761121273362</v>
      </c>
      <c r="BF2802">
        <f t="shared" si="676"/>
        <v>-1.0135493555977475</v>
      </c>
      <c r="BG2802">
        <f t="shared" si="676"/>
        <v>2.7349194278741797E-2</v>
      </c>
      <c r="BH2802">
        <f t="shared" si="676"/>
        <v>-0.24713899906893685</v>
      </c>
      <c r="BI2802">
        <f t="shared" si="675"/>
        <v>-0.34828617193008038</v>
      </c>
      <c r="BJ2802">
        <f t="shared" si="670"/>
        <v>-0.60033782698884652</v>
      </c>
      <c r="BK2802">
        <f t="shared" si="670"/>
        <v>-0.78942087648064874</v>
      </c>
      <c r="BL2802">
        <f t="shared" si="670"/>
        <v>-1.1596144451341348</v>
      </c>
      <c r="BM2802">
        <f t="shared" si="670"/>
        <v>-1.0396594366417218</v>
      </c>
      <c r="BN2802">
        <f t="shared" si="670"/>
        <v>-0.76924933262188744</v>
      </c>
      <c r="BO2802">
        <f t="shared" si="663"/>
        <v>-1.0605414743596004</v>
      </c>
      <c r="BP2802">
        <f t="shared" si="663"/>
        <v>-1.5568109266758057</v>
      </c>
      <c r="BQ2802">
        <f t="shared" si="663"/>
        <v>-0.94767465068294066</v>
      </c>
      <c r="BR2802">
        <f t="shared" si="663"/>
        <v>-1.0406114342934585</v>
      </c>
      <c r="BS2802">
        <f t="shared" si="663"/>
        <v>-0.66119745759360826</v>
      </c>
      <c r="BT2802">
        <f t="shared" si="663"/>
        <v>-0.13316001068708805</v>
      </c>
      <c r="BU2802">
        <f t="shared" si="674"/>
        <v>-0.71890322722064026</v>
      </c>
      <c r="BV2802">
        <f t="shared" si="674"/>
        <v>-0.35717256959863808</v>
      </c>
      <c r="BW2802">
        <f t="shared" si="674"/>
        <v>-0.10325810958507768</v>
      </c>
      <c r="BX2802">
        <f t="shared" si="674"/>
        <v>-4.71798068532421E-2</v>
      </c>
      <c r="BY2802">
        <f t="shared" si="674"/>
        <v>-0.1059703395244459</v>
      </c>
      <c r="BZ2802">
        <f t="shared" si="674"/>
        <v>-0.19657009570666342</v>
      </c>
      <c r="CA2802">
        <f t="shared" si="674"/>
        <v>-0.13449718289666615</v>
      </c>
      <c r="CB2802">
        <f t="shared" si="674"/>
        <v>-0.31011394532950831</v>
      </c>
      <c r="CC2802">
        <f t="shared" si="677"/>
        <v>-0.17748553263522798</v>
      </c>
      <c r="CD2802">
        <f t="shared" si="677"/>
        <v>-0.25505410597689637</v>
      </c>
      <c r="CE2802">
        <f t="shared" si="677"/>
        <v>-0.25381703953656021</v>
      </c>
      <c r="CF2802">
        <f t="shared" si="677"/>
        <v>-0.15071378989543877</v>
      </c>
      <c r="CG2802">
        <f t="shared" si="677"/>
        <v>-0.10861780008030536</v>
      </c>
      <c r="CH2802">
        <f t="shared" si="677"/>
        <v>-0.18882099759926541</v>
      </c>
      <c r="CI2802">
        <f t="shared" si="677"/>
        <v>-0.44619487448339101</v>
      </c>
      <c r="CJ2802">
        <f t="shared" si="677"/>
        <v>-0.16369571079412945</v>
      </c>
      <c r="CK2802">
        <f t="shared" si="677"/>
        <v>-9.7617598250793164E-2</v>
      </c>
      <c r="CL2802">
        <f t="shared" si="677"/>
        <v>-0.2513290785070888</v>
      </c>
      <c r="CM2802">
        <f t="shared" si="677"/>
        <v>-0.23069011945429144</v>
      </c>
      <c r="CN2802">
        <f t="shared" si="672"/>
        <v>-0.28694158180777513</v>
      </c>
      <c r="CO2802">
        <f t="shared" si="672"/>
        <v>-0.13662117757178671</v>
      </c>
      <c r="CP2802">
        <f t="shared" si="672"/>
        <v>4.4360699357760112</v>
      </c>
      <c r="CQ2802">
        <f t="shared" si="672"/>
        <v>-0.21419160226713194</v>
      </c>
      <c r="CR2802">
        <f t="shared" si="665"/>
        <v>-0.26837784803098957</v>
      </c>
      <c r="CS2802">
        <f t="shared" si="665"/>
        <v>-0.12792901248503974</v>
      </c>
      <c r="CT2802">
        <f t="shared" si="665"/>
        <v>-0.15262944947551418</v>
      </c>
      <c r="CU2802">
        <f t="shared" si="665"/>
        <v>-9.1644382318053288E-2</v>
      </c>
      <c r="CV2802">
        <f t="shared" si="665"/>
        <v>-0.57785152491952818</v>
      </c>
      <c r="CX2802">
        <f t="shared" si="666"/>
        <v>-0.63215721374524314</v>
      </c>
      <c r="CY2802">
        <f t="shared" si="668"/>
        <v>-0.6312145618686541</v>
      </c>
      <c r="CZ2802">
        <f t="shared" si="669"/>
        <v>8.8859256043683899E-7</v>
      </c>
    </row>
    <row r="2803" spans="1:104" x14ac:dyDescent="0.25">
      <c r="A2803">
        <v>2810</v>
      </c>
      <c r="B2803">
        <v>9000</v>
      </c>
      <c r="C2803">
        <v>5</v>
      </c>
      <c r="D2803">
        <v>6</v>
      </c>
      <c r="E2803">
        <v>1966</v>
      </c>
      <c r="F2803">
        <v>1966</v>
      </c>
      <c r="G2803">
        <v>773</v>
      </c>
      <c r="H2803">
        <v>286</v>
      </c>
      <c r="I2803">
        <v>1059</v>
      </c>
      <c r="J2803">
        <v>1059</v>
      </c>
      <c r="K2803">
        <v>0</v>
      </c>
      <c r="L2803">
        <v>1059</v>
      </c>
      <c r="M2803">
        <v>1</v>
      </c>
      <c r="N2803">
        <v>0</v>
      </c>
      <c r="O2803">
        <v>3</v>
      </c>
      <c r="P2803">
        <v>6</v>
      </c>
      <c r="Q2803">
        <v>0</v>
      </c>
      <c r="R2803">
        <v>1</v>
      </c>
      <c r="S2803">
        <v>286</v>
      </c>
      <c r="T2803">
        <v>0</v>
      </c>
      <c r="U2803">
        <v>88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1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3</v>
      </c>
      <c r="AX2803">
        <v>142500</v>
      </c>
      <c r="BB2803">
        <f t="shared" si="676"/>
        <v>-0.1385616896631417</v>
      </c>
      <c r="BC2803">
        <f t="shared" si="676"/>
        <v>-0.79780217102585449</v>
      </c>
      <c r="BD2803">
        <f t="shared" si="676"/>
        <v>0.38830869753125574</v>
      </c>
      <c r="BE2803">
        <f t="shared" si="676"/>
        <v>-0.19727974626327516</v>
      </c>
      <c r="BF2803">
        <f t="shared" si="676"/>
        <v>-0.9166620034959978</v>
      </c>
      <c r="BG2803">
        <f t="shared" si="676"/>
        <v>0.75072796660758112</v>
      </c>
      <c r="BH2803">
        <f t="shared" si="676"/>
        <v>-0.63053139614218212</v>
      </c>
      <c r="BI2803">
        <f t="shared" si="675"/>
        <v>3.9308268992553725E-3</v>
      </c>
      <c r="BJ2803">
        <f t="shared" si="670"/>
        <v>-0.26623109401872497</v>
      </c>
      <c r="BK2803">
        <f t="shared" si="670"/>
        <v>-0.78942087648064874</v>
      </c>
      <c r="BL2803">
        <f t="shared" si="670"/>
        <v>-0.90467568482675798</v>
      </c>
      <c r="BM2803">
        <f t="shared" si="670"/>
        <v>-1.0396594366417218</v>
      </c>
      <c r="BN2803">
        <f t="shared" si="670"/>
        <v>-0.76924933262188744</v>
      </c>
      <c r="BO2803">
        <f t="shared" si="663"/>
        <v>0.17344343439753029</v>
      </c>
      <c r="BP2803">
        <f t="shared" si="663"/>
        <v>-0.29793416656059907</v>
      </c>
      <c r="BQ2803">
        <f t="shared" si="663"/>
        <v>-0.94767465068294066</v>
      </c>
      <c r="BR2803">
        <f t="shared" si="663"/>
        <v>-1.0406114342934585</v>
      </c>
      <c r="BS2803">
        <f t="shared" si="663"/>
        <v>-0.8992628237400323</v>
      </c>
      <c r="BT2803">
        <f t="shared" si="663"/>
        <v>-0.74996294769766236</v>
      </c>
      <c r="BU2803">
        <f t="shared" si="674"/>
        <v>0.63907081389447873</v>
      </c>
      <c r="BV2803">
        <f t="shared" si="674"/>
        <v>-0.35717256959863808</v>
      </c>
      <c r="BW2803">
        <f t="shared" si="674"/>
        <v>-0.10325810958507768</v>
      </c>
      <c r="BX2803">
        <f t="shared" si="674"/>
        <v>-4.71798068532421E-2</v>
      </c>
      <c r="BY2803">
        <f t="shared" si="674"/>
        <v>-0.1059703395244459</v>
      </c>
      <c r="BZ2803">
        <f t="shared" si="674"/>
        <v>-0.19657009570666342</v>
      </c>
      <c r="CA2803">
        <f t="shared" si="674"/>
        <v>-0.13449718289666615</v>
      </c>
      <c r="CB2803">
        <f t="shared" si="674"/>
        <v>-0.31011394532950831</v>
      </c>
      <c r="CC2803">
        <f t="shared" si="677"/>
        <v>-0.17748553263522798</v>
      </c>
      <c r="CD2803">
        <f t="shared" si="677"/>
        <v>-0.25505410597689637</v>
      </c>
      <c r="CE2803">
        <f t="shared" si="677"/>
        <v>-0.25381703953656021</v>
      </c>
      <c r="CF2803">
        <f t="shared" si="677"/>
        <v>-0.15071378989543877</v>
      </c>
      <c r="CG2803">
        <f t="shared" si="677"/>
        <v>-0.10861780008030536</v>
      </c>
      <c r="CH2803">
        <f t="shared" si="677"/>
        <v>-0.18882099759926541</v>
      </c>
      <c r="CI2803">
        <f t="shared" si="677"/>
        <v>-0.44619487448339101</v>
      </c>
      <c r="CJ2803">
        <f t="shared" si="677"/>
        <v>-0.16369571079412945</v>
      </c>
      <c r="CK2803">
        <f t="shared" si="677"/>
        <v>-9.7617598250793164E-2</v>
      </c>
      <c r="CL2803">
        <f t="shared" si="677"/>
        <v>-0.2513290785070888</v>
      </c>
      <c r="CM2803">
        <f t="shared" si="677"/>
        <v>-0.23069011945429144</v>
      </c>
      <c r="CN2803">
        <f t="shared" si="672"/>
        <v>-0.28694158180777513</v>
      </c>
      <c r="CO2803">
        <f t="shared" si="672"/>
        <v>-0.13662117757178671</v>
      </c>
      <c r="CP2803">
        <f t="shared" si="672"/>
        <v>4.4360699357760112</v>
      </c>
      <c r="CQ2803">
        <f t="shared" si="672"/>
        <v>-0.21419160226713194</v>
      </c>
      <c r="CR2803">
        <f t="shared" si="665"/>
        <v>-0.26837784803098957</v>
      </c>
      <c r="CS2803">
        <f t="shared" si="665"/>
        <v>-0.12792901248503974</v>
      </c>
      <c r="CT2803">
        <f t="shared" si="665"/>
        <v>-0.15262944947551418</v>
      </c>
      <c r="CU2803">
        <f t="shared" si="665"/>
        <v>-9.1644382318053288E-2</v>
      </c>
      <c r="CV2803">
        <f t="shared" si="665"/>
        <v>-0.57785152491952818</v>
      </c>
      <c r="CX2803">
        <f t="shared" si="666"/>
        <v>-0.49618616912411506</v>
      </c>
      <c r="CY2803">
        <f t="shared" si="668"/>
        <v>-0.62986274055992808</v>
      </c>
      <c r="CZ2803">
        <f t="shared" si="669"/>
        <v>1.7869425750834021E-2</v>
      </c>
    </row>
    <row r="2804" spans="1:104" x14ac:dyDescent="0.25">
      <c r="A2804">
        <v>2811</v>
      </c>
      <c r="B2804">
        <v>9535</v>
      </c>
      <c r="C2804">
        <v>5</v>
      </c>
      <c r="D2804">
        <v>5</v>
      </c>
      <c r="E2804">
        <v>1967</v>
      </c>
      <c r="F2804">
        <v>1967</v>
      </c>
      <c r="G2804">
        <v>194</v>
      </c>
      <c r="H2804">
        <v>0</v>
      </c>
      <c r="I2804">
        <v>1176</v>
      </c>
      <c r="J2804">
        <v>1458</v>
      </c>
      <c r="K2804">
        <v>0</v>
      </c>
      <c r="L2804">
        <v>1458</v>
      </c>
      <c r="M2804">
        <v>1</v>
      </c>
      <c r="N2804">
        <v>1</v>
      </c>
      <c r="O2804">
        <v>3</v>
      </c>
      <c r="P2804">
        <v>7</v>
      </c>
      <c r="Q2804">
        <v>1</v>
      </c>
      <c r="R2804">
        <v>2</v>
      </c>
      <c r="S2804">
        <v>512</v>
      </c>
      <c r="T2804">
        <v>284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1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3</v>
      </c>
      <c r="AX2804">
        <v>165000</v>
      </c>
      <c r="BB2804">
        <f t="shared" si="676"/>
        <v>-7.9215242826758347E-2</v>
      </c>
      <c r="BC2804">
        <f t="shared" si="676"/>
        <v>-0.79780217102585449</v>
      </c>
      <c r="BD2804">
        <f t="shared" si="676"/>
        <v>-0.51240735344330679</v>
      </c>
      <c r="BE2804">
        <f t="shared" si="676"/>
        <v>-0.16387081378854593</v>
      </c>
      <c r="BF2804">
        <f t="shared" si="676"/>
        <v>-0.86821832744512306</v>
      </c>
      <c r="BG2804">
        <f t="shared" si="676"/>
        <v>-0.57052222007506237</v>
      </c>
      <c r="BH2804">
        <f t="shared" si="676"/>
        <v>-1.2755327229830535</v>
      </c>
      <c r="BI2804">
        <f t="shared" si="675"/>
        <v>0.28426680555933892</v>
      </c>
      <c r="BJ2804">
        <f t="shared" si="670"/>
        <v>0.80023759762190294</v>
      </c>
      <c r="BK2804">
        <f t="shared" si="670"/>
        <v>-0.78942087648064874</v>
      </c>
      <c r="BL2804">
        <f t="shared" si="670"/>
        <v>-9.0911161925610717E-2</v>
      </c>
      <c r="BM2804">
        <f t="shared" si="670"/>
        <v>-1.0396594366417218</v>
      </c>
      <c r="BN2804">
        <f t="shared" si="670"/>
        <v>1.2088203798343946</v>
      </c>
      <c r="BO2804">
        <f t="shared" si="663"/>
        <v>0.17344343439753029</v>
      </c>
      <c r="BP2804">
        <f t="shared" si="663"/>
        <v>0.33150421349700426</v>
      </c>
      <c r="BQ2804">
        <f t="shared" si="663"/>
        <v>0.60872532306641436</v>
      </c>
      <c r="BR2804">
        <f t="shared" si="663"/>
        <v>0.30404081389622228</v>
      </c>
      <c r="BS2804">
        <f t="shared" si="663"/>
        <v>0.1767926312418045</v>
      </c>
      <c r="BT2804">
        <f t="shared" si="663"/>
        <v>1.5249985342634169</v>
      </c>
      <c r="BU2804">
        <f t="shared" si="674"/>
        <v>-0.71890322722064026</v>
      </c>
      <c r="BV2804">
        <f t="shared" si="674"/>
        <v>-0.35717256959863808</v>
      </c>
      <c r="BW2804">
        <f t="shared" si="674"/>
        <v>-0.10325810958507768</v>
      </c>
      <c r="BX2804">
        <f t="shared" si="674"/>
        <v>-4.71798068532421E-2</v>
      </c>
      <c r="BY2804">
        <f t="shared" si="674"/>
        <v>-0.1059703395244459</v>
      </c>
      <c r="BZ2804">
        <f t="shared" si="674"/>
        <v>-0.19657009570666342</v>
      </c>
      <c r="CA2804">
        <f t="shared" si="674"/>
        <v>-0.13449718289666615</v>
      </c>
      <c r="CB2804">
        <f t="shared" si="674"/>
        <v>-0.31011394532950831</v>
      </c>
      <c r="CC2804">
        <f t="shared" si="677"/>
        <v>-0.17748553263522798</v>
      </c>
      <c r="CD2804">
        <f t="shared" si="677"/>
        <v>-0.25505410597689637</v>
      </c>
      <c r="CE2804">
        <f t="shared" si="677"/>
        <v>-0.25381703953656021</v>
      </c>
      <c r="CF2804">
        <f t="shared" si="677"/>
        <v>-0.15071378989543877</v>
      </c>
      <c r="CG2804">
        <f t="shared" si="677"/>
        <v>-0.10861780008030536</v>
      </c>
      <c r="CH2804">
        <f t="shared" si="677"/>
        <v>-0.18882099759926541</v>
      </c>
      <c r="CI2804">
        <f t="shared" si="677"/>
        <v>-0.44619487448339101</v>
      </c>
      <c r="CJ2804">
        <f t="shared" si="677"/>
        <v>-0.16369571079412945</v>
      </c>
      <c r="CK2804">
        <f t="shared" si="677"/>
        <v>-9.7617598250793164E-2</v>
      </c>
      <c r="CL2804">
        <f t="shared" si="677"/>
        <v>-0.2513290785070888</v>
      </c>
      <c r="CM2804">
        <f t="shared" si="677"/>
        <v>-0.23069011945429144</v>
      </c>
      <c r="CN2804">
        <f t="shared" si="672"/>
        <v>-0.28694158180777513</v>
      </c>
      <c r="CO2804">
        <f t="shared" si="672"/>
        <v>-0.13662117757178671</v>
      </c>
      <c r="CP2804">
        <f t="shared" si="672"/>
        <v>4.4360699357760112</v>
      </c>
      <c r="CQ2804">
        <f t="shared" si="672"/>
        <v>-0.21419160226713194</v>
      </c>
      <c r="CR2804">
        <f t="shared" si="665"/>
        <v>-0.26837784803098957</v>
      </c>
      <c r="CS2804">
        <f t="shared" si="665"/>
        <v>-0.12792901248503974</v>
      </c>
      <c r="CT2804">
        <f t="shared" si="665"/>
        <v>-0.15262944947551418</v>
      </c>
      <c r="CU2804">
        <f t="shared" si="665"/>
        <v>-9.1644382318053288E-2</v>
      </c>
      <c r="CV2804">
        <f t="shared" si="665"/>
        <v>-0.57785152491952818</v>
      </c>
      <c r="CX2804">
        <f t="shared" si="666"/>
        <v>-0.20481964493598345</v>
      </c>
      <c r="CY2804">
        <f t="shared" si="668"/>
        <v>-0.23372392132359299</v>
      </c>
      <c r="CZ2804">
        <f t="shared" si="669"/>
        <v>8.3545719349132209E-4</v>
      </c>
    </row>
    <row r="2805" spans="1:104" x14ac:dyDescent="0.25">
      <c r="A2805">
        <v>2812</v>
      </c>
      <c r="B2805">
        <v>7176</v>
      </c>
      <c r="C2805">
        <v>6</v>
      </c>
      <c r="D2805">
        <v>6</v>
      </c>
      <c r="E2805">
        <v>1978</v>
      </c>
      <c r="F2805">
        <v>1978</v>
      </c>
      <c r="G2805">
        <v>794</v>
      </c>
      <c r="H2805">
        <v>166</v>
      </c>
      <c r="I2805">
        <v>960</v>
      </c>
      <c r="J2805">
        <v>1040</v>
      </c>
      <c r="K2805">
        <v>0</v>
      </c>
      <c r="L2805">
        <v>1040</v>
      </c>
      <c r="M2805">
        <v>1</v>
      </c>
      <c r="N2805">
        <v>0</v>
      </c>
      <c r="O2805">
        <v>3</v>
      </c>
      <c r="P2805">
        <v>6</v>
      </c>
      <c r="Q2805">
        <v>1</v>
      </c>
      <c r="R2805">
        <v>2</v>
      </c>
      <c r="S2805">
        <v>616</v>
      </c>
      <c r="T2805">
        <v>131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1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3</v>
      </c>
      <c r="AX2805">
        <v>160500</v>
      </c>
      <c r="BB2805">
        <f t="shared" si="676"/>
        <v>-0.34089424859690476</v>
      </c>
      <c r="BC2805">
        <f t="shared" si="676"/>
        <v>-7.2527470093259272E-2</v>
      </c>
      <c r="BD2805">
        <f t="shared" si="676"/>
        <v>0.38830869753125574</v>
      </c>
      <c r="BE2805">
        <f t="shared" si="676"/>
        <v>0.20362744343347552</v>
      </c>
      <c r="BF2805">
        <f t="shared" si="676"/>
        <v>-0.33533789088549992</v>
      </c>
      <c r="BG2805">
        <f t="shared" si="676"/>
        <v>0.79864895783441281</v>
      </c>
      <c r="BH2805">
        <f t="shared" si="676"/>
        <v>-0.90116132348800237</v>
      </c>
      <c r="BI2805">
        <f t="shared" si="675"/>
        <v>-0.23327653965927689</v>
      </c>
      <c r="BJ2805">
        <f t="shared" si="670"/>
        <v>-0.31701531743018346</v>
      </c>
      <c r="BK2805">
        <f t="shared" si="670"/>
        <v>-0.78942087648064874</v>
      </c>
      <c r="BL2805">
        <f t="shared" si="670"/>
        <v>-0.94342637639347926</v>
      </c>
      <c r="BM2805">
        <f t="shared" si="670"/>
        <v>-1.0396594366417218</v>
      </c>
      <c r="BN2805">
        <f t="shared" si="670"/>
        <v>-0.76924933262188744</v>
      </c>
      <c r="BO2805">
        <f t="shared" si="670"/>
        <v>0.17344343439753029</v>
      </c>
      <c r="BP2805">
        <f t="shared" si="670"/>
        <v>-0.29793416656059907</v>
      </c>
      <c r="BQ2805">
        <f t="shared" si="670"/>
        <v>0.60872532306641436</v>
      </c>
      <c r="BR2805">
        <f t="shared" si="670"/>
        <v>0.30404081389622228</v>
      </c>
      <c r="BS2805">
        <f t="shared" si="670"/>
        <v>0.67196859282636656</v>
      </c>
      <c r="BT2805">
        <f t="shared" si="670"/>
        <v>0.29940308799565235</v>
      </c>
      <c r="BU2805">
        <f t="shared" si="674"/>
        <v>-0.71890322722064026</v>
      </c>
      <c r="BV2805">
        <f t="shared" si="674"/>
        <v>-0.35717256959863808</v>
      </c>
      <c r="BW2805">
        <f t="shared" si="674"/>
        <v>-0.10325810958507768</v>
      </c>
      <c r="BX2805">
        <f t="shared" si="674"/>
        <v>-4.71798068532421E-2</v>
      </c>
      <c r="BY2805">
        <f t="shared" si="674"/>
        <v>-0.1059703395244459</v>
      </c>
      <c r="BZ2805">
        <f t="shared" si="674"/>
        <v>-0.19657009570666342</v>
      </c>
      <c r="CA2805">
        <f t="shared" si="674"/>
        <v>-0.13449718289666615</v>
      </c>
      <c r="CB2805">
        <f t="shared" si="674"/>
        <v>-0.31011394532950831</v>
      </c>
      <c r="CC2805">
        <f t="shared" si="677"/>
        <v>-0.17748553263522798</v>
      </c>
      <c r="CD2805">
        <f t="shared" si="677"/>
        <v>-0.25505410597689637</v>
      </c>
      <c r="CE2805">
        <f t="shared" si="677"/>
        <v>-0.25381703953656021</v>
      </c>
      <c r="CF2805">
        <f t="shared" si="677"/>
        <v>-0.15071378989543877</v>
      </c>
      <c r="CG2805">
        <f t="shared" si="677"/>
        <v>-0.10861780008030536</v>
      </c>
      <c r="CH2805">
        <f t="shared" si="677"/>
        <v>-0.18882099759926541</v>
      </c>
      <c r="CI2805">
        <f t="shared" si="677"/>
        <v>-0.44619487448339101</v>
      </c>
      <c r="CJ2805">
        <f t="shared" si="677"/>
        <v>-0.16369571079412945</v>
      </c>
      <c r="CK2805">
        <f t="shared" si="677"/>
        <v>-9.7617598250793164E-2</v>
      </c>
      <c r="CL2805">
        <f t="shared" si="677"/>
        <v>-0.2513290785070888</v>
      </c>
      <c r="CM2805">
        <f t="shared" si="677"/>
        <v>-0.23069011945429144</v>
      </c>
      <c r="CN2805">
        <f t="shared" si="672"/>
        <v>-0.28694158180777513</v>
      </c>
      <c r="CO2805">
        <f t="shared" si="672"/>
        <v>-0.13662117757178671</v>
      </c>
      <c r="CP2805">
        <f t="shared" si="672"/>
        <v>4.4360699357760112</v>
      </c>
      <c r="CQ2805">
        <f t="shared" si="672"/>
        <v>-0.21419160226713194</v>
      </c>
      <c r="CR2805">
        <f t="shared" si="665"/>
        <v>-0.26837784803098957</v>
      </c>
      <c r="CS2805">
        <f t="shared" si="665"/>
        <v>-0.12792901248503974</v>
      </c>
      <c r="CT2805">
        <f t="shared" si="665"/>
        <v>-0.15262944947551418</v>
      </c>
      <c r="CU2805">
        <f t="shared" si="665"/>
        <v>-9.1644382318053288E-2</v>
      </c>
      <c r="CV2805">
        <f t="shared" ref="CV2805:CV2868" si="678">(AV2805-AV$2)/AV$3</f>
        <v>-0.57785152491952818</v>
      </c>
      <c r="CX2805">
        <f t="shared" si="666"/>
        <v>-0.26309294977360975</v>
      </c>
      <c r="CY2805">
        <f t="shared" si="668"/>
        <v>-0.29257016592447388</v>
      </c>
      <c r="CZ2805">
        <f t="shared" si="669"/>
        <v>8.6890627200476498E-4</v>
      </c>
    </row>
    <row r="2806" spans="1:104" x14ac:dyDescent="0.25">
      <c r="A2806">
        <v>2813</v>
      </c>
      <c r="B2806">
        <v>9662</v>
      </c>
      <c r="C2806">
        <v>5</v>
      </c>
      <c r="D2806">
        <v>4</v>
      </c>
      <c r="E2806">
        <v>1977</v>
      </c>
      <c r="F2806">
        <v>1977</v>
      </c>
      <c r="G2806">
        <v>0</v>
      </c>
      <c r="H2806">
        <v>1967</v>
      </c>
      <c r="I2806">
        <v>1967</v>
      </c>
      <c r="J2806">
        <v>1967</v>
      </c>
      <c r="K2806">
        <v>0</v>
      </c>
      <c r="L2806">
        <v>1967</v>
      </c>
      <c r="M2806">
        <v>2</v>
      </c>
      <c r="N2806">
        <v>0</v>
      </c>
      <c r="O2806">
        <v>6</v>
      </c>
      <c r="P2806">
        <v>10</v>
      </c>
      <c r="Q2806">
        <v>0</v>
      </c>
      <c r="R2806">
        <v>2</v>
      </c>
      <c r="S2806">
        <v>580</v>
      </c>
      <c r="T2806">
        <v>17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1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4</v>
      </c>
      <c r="AX2806">
        <v>156500</v>
      </c>
      <c r="BB2806">
        <f t="shared" si="676"/>
        <v>-6.5127394699243044E-2</v>
      </c>
      <c r="BC2806">
        <f t="shared" si="676"/>
        <v>-0.79780217102585449</v>
      </c>
      <c r="BD2806">
        <f t="shared" si="676"/>
        <v>-1.4131234044178693</v>
      </c>
      <c r="BE2806">
        <f t="shared" si="676"/>
        <v>0.17021851095874629</v>
      </c>
      <c r="BF2806">
        <f t="shared" si="676"/>
        <v>-0.38378156693637477</v>
      </c>
      <c r="BG2806">
        <f t="shared" si="676"/>
        <v>-1.0132209009324593</v>
      </c>
      <c r="BH2806">
        <f t="shared" si="676"/>
        <v>3.1605428360938492</v>
      </c>
      <c r="BI2806">
        <f t="shared" si="675"/>
        <v>2.179529704021955</v>
      </c>
      <c r="BJ2806">
        <f t="shared" si="670"/>
        <v>2.1607202142762376</v>
      </c>
      <c r="BK2806">
        <f t="shared" si="670"/>
        <v>-0.78942087648064874</v>
      </c>
      <c r="BL2806">
        <f t="shared" si="670"/>
        <v>0.94719947004602822</v>
      </c>
      <c r="BM2806">
        <f t="shared" si="670"/>
        <v>0.78965335510324319</v>
      </c>
      <c r="BN2806">
        <f t="shared" si="670"/>
        <v>-0.76924933262188744</v>
      </c>
      <c r="BO2806">
        <f t="shared" si="670"/>
        <v>3.8753981606689223</v>
      </c>
      <c r="BP2806">
        <f t="shared" si="670"/>
        <v>2.2198193536698141</v>
      </c>
      <c r="BQ2806">
        <f t="shared" si="670"/>
        <v>-0.94767465068294066</v>
      </c>
      <c r="BR2806">
        <f t="shared" si="670"/>
        <v>0.30404081389622228</v>
      </c>
      <c r="BS2806">
        <f t="shared" si="670"/>
        <v>0.50056152920094121</v>
      </c>
      <c r="BT2806">
        <f t="shared" si="670"/>
        <v>0.61180977037763151</v>
      </c>
      <c r="BU2806">
        <f t="shared" si="674"/>
        <v>-0.71890322722064026</v>
      </c>
      <c r="BV2806">
        <f t="shared" si="674"/>
        <v>-0.35717256959863808</v>
      </c>
      <c r="BW2806">
        <f t="shared" si="674"/>
        <v>-0.10325810958507768</v>
      </c>
      <c r="BX2806">
        <f t="shared" si="674"/>
        <v>-4.71798068532421E-2</v>
      </c>
      <c r="BY2806">
        <f t="shared" si="674"/>
        <v>-0.1059703395244459</v>
      </c>
      <c r="BZ2806">
        <f t="shared" si="674"/>
        <v>-0.19657009570666342</v>
      </c>
      <c r="CA2806">
        <f t="shared" si="674"/>
        <v>-0.13449718289666615</v>
      </c>
      <c r="CB2806">
        <f t="shared" si="674"/>
        <v>-0.31011394532950831</v>
      </c>
      <c r="CC2806">
        <f t="shared" si="677"/>
        <v>-0.17748553263522798</v>
      </c>
      <c r="CD2806">
        <f t="shared" si="677"/>
        <v>-0.25505410597689637</v>
      </c>
      <c r="CE2806">
        <f t="shared" si="677"/>
        <v>-0.25381703953656021</v>
      </c>
      <c r="CF2806">
        <f t="shared" si="677"/>
        <v>-0.15071378989543877</v>
      </c>
      <c r="CG2806">
        <f t="shared" si="677"/>
        <v>-0.10861780008030536</v>
      </c>
      <c r="CH2806">
        <f t="shared" si="677"/>
        <v>-0.18882099759926541</v>
      </c>
      <c r="CI2806">
        <f t="shared" si="677"/>
        <v>-0.44619487448339101</v>
      </c>
      <c r="CJ2806">
        <f t="shared" si="677"/>
        <v>-0.16369571079412945</v>
      </c>
      <c r="CK2806">
        <f t="shared" si="677"/>
        <v>-9.7617598250793164E-2</v>
      </c>
      <c r="CL2806">
        <f t="shared" si="677"/>
        <v>-0.2513290785070888</v>
      </c>
      <c r="CM2806">
        <f t="shared" si="677"/>
        <v>-0.23069011945429144</v>
      </c>
      <c r="CN2806">
        <f t="shared" si="672"/>
        <v>-0.28694158180777513</v>
      </c>
      <c r="CO2806">
        <f t="shared" si="672"/>
        <v>-0.13662117757178671</v>
      </c>
      <c r="CP2806">
        <f t="shared" si="672"/>
        <v>4.4360699357760112</v>
      </c>
      <c r="CQ2806">
        <f t="shared" si="672"/>
        <v>-0.21419160226713194</v>
      </c>
      <c r="CR2806">
        <f t="shared" si="672"/>
        <v>-0.26837784803098957</v>
      </c>
      <c r="CS2806">
        <f t="shared" si="672"/>
        <v>-0.12792901248503974</v>
      </c>
      <c r="CT2806">
        <f t="shared" si="672"/>
        <v>-0.15262944947551418</v>
      </c>
      <c r="CU2806">
        <f t="shared" si="672"/>
        <v>-9.1644382318053288E-2</v>
      </c>
      <c r="CV2806">
        <f t="shared" si="678"/>
        <v>0.58430796653874073</v>
      </c>
      <c r="CX2806">
        <f t="shared" si="666"/>
        <v>-0.31489144296261096</v>
      </c>
      <c r="CY2806">
        <f t="shared" si="668"/>
        <v>-6.0713045036195734E-2</v>
      </c>
      <c r="CZ2806">
        <f t="shared" si="669"/>
        <v>6.4606657972439085E-2</v>
      </c>
    </row>
    <row r="2807" spans="1:104" x14ac:dyDescent="0.25">
      <c r="A2807">
        <v>2814</v>
      </c>
      <c r="B2807">
        <v>8235</v>
      </c>
      <c r="C2807">
        <v>5</v>
      </c>
      <c r="D2807">
        <v>4</v>
      </c>
      <c r="E2807">
        <v>1977</v>
      </c>
      <c r="F2807">
        <v>1977</v>
      </c>
      <c r="G2807">
        <v>483</v>
      </c>
      <c r="H2807">
        <v>1466</v>
      </c>
      <c r="I2807">
        <v>1949</v>
      </c>
      <c r="J2807">
        <v>1949</v>
      </c>
      <c r="K2807">
        <v>0</v>
      </c>
      <c r="L2807">
        <v>1949</v>
      </c>
      <c r="M2807">
        <v>2</v>
      </c>
      <c r="N2807">
        <v>0</v>
      </c>
      <c r="O2807">
        <v>6</v>
      </c>
      <c r="P2807">
        <v>10</v>
      </c>
      <c r="Q2807">
        <v>0</v>
      </c>
      <c r="R2807">
        <v>2</v>
      </c>
      <c r="S2807">
        <v>586</v>
      </c>
      <c r="T2807">
        <v>32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1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3</v>
      </c>
      <c r="AX2807">
        <v>157000</v>
      </c>
      <c r="BB2807">
        <f t="shared" si="676"/>
        <v>-0.22342156224226931</v>
      </c>
      <c r="BC2807">
        <f t="shared" si="676"/>
        <v>-0.79780217102585449</v>
      </c>
      <c r="BD2807">
        <f t="shared" si="676"/>
        <v>-1.4131234044178693</v>
      </c>
      <c r="BE2807">
        <f t="shared" si="676"/>
        <v>0.17021851095874629</v>
      </c>
      <c r="BF2807">
        <f t="shared" si="676"/>
        <v>-0.38378156693637477</v>
      </c>
      <c r="BG2807">
        <f t="shared" si="676"/>
        <v>8.8961897284668176E-2</v>
      </c>
      <c r="BH2807">
        <f t="shared" si="676"/>
        <v>2.03066288942505</v>
      </c>
      <c r="BI2807">
        <f t="shared" si="675"/>
        <v>2.1364010919204039</v>
      </c>
      <c r="BJ2807">
        <f t="shared" si="670"/>
        <v>2.1126088447285403</v>
      </c>
      <c r="BK2807">
        <f t="shared" si="670"/>
        <v>-0.78942087648064874</v>
      </c>
      <c r="BL2807">
        <f t="shared" si="670"/>
        <v>0.910488288561766</v>
      </c>
      <c r="BM2807">
        <f t="shared" si="670"/>
        <v>0.78965335510324319</v>
      </c>
      <c r="BN2807">
        <f t="shared" si="670"/>
        <v>-0.76924933262188744</v>
      </c>
      <c r="BO2807">
        <f t="shared" si="670"/>
        <v>3.8753981606689223</v>
      </c>
      <c r="BP2807">
        <f t="shared" si="670"/>
        <v>2.2198193536698141</v>
      </c>
      <c r="BQ2807">
        <f t="shared" si="670"/>
        <v>-0.94767465068294066</v>
      </c>
      <c r="BR2807">
        <f t="shared" si="670"/>
        <v>0.30404081389622228</v>
      </c>
      <c r="BS2807">
        <f t="shared" si="670"/>
        <v>0.52912937313851216</v>
      </c>
      <c r="BT2807">
        <f t="shared" si="670"/>
        <v>-0.49362925958937176</v>
      </c>
      <c r="BU2807">
        <f t="shared" si="674"/>
        <v>-0.71890322722064026</v>
      </c>
      <c r="BV2807">
        <f t="shared" si="674"/>
        <v>-0.35717256959863808</v>
      </c>
      <c r="BW2807">
        <f t="shared" si="674"/>
        <v>-0.10325810958507768</v>
      </c>
      <c r="BX2807">
        <f t="shared" si="674"/>
        <v>-4.71798068532421E-2</v>
      </c>
      <c r="BY2807">
        <f t="shared" si="674"/>
        <v>-0.1059703395244459</v>
      </c>
      <c r="BZ2807">
        <f t="shared" si="674"/>
        <v>-0.19657009570666342</v>
      </c>
      <c r="CA2807">
        <f t="shared" si="674"/>
        <v>-0.13449718289666615</v>
      </c>
      <c r="CB2807">
        <f t="shared" si="674"/>
        <v>-0.31011394532950831</v>
      </c>
      <c r="CC2807">
        <f t="shared" si="677"/>
        <v>-0.17748553263522798</v>
      </c>
      <c r="CD2807">
        <f t="shared" si="677"/>
        <v>-0.25505410597689637</v>
      </c>
      <c r="CE2807">
        <f t="shared" si="677"/>
        <v>-0.25381703953656021</v>
      </c>
      <c r="CF2807">
        <f t="shared" si="677"/>
        <v>-0.15071378989543877</v>
      </c>
      <c r="CG2807">
        <f t="shared" si="677"/>
        <v>-0.10861780008030536</v>
      </c>
      <c r="CH2807">
        <f t="shared" si="677"/>
        <v>-0.18882099759926541</v>
      </c>
      <c r="CI2807">
        <f t="shared" si="677"/>
        <v>-0.44619487448339101</v>
      </c>
      <c r="CJ2807">
        <f t="shared" si="677"/>
        <v>-0.16369571079412945</v>
      </c>
      <c r="CK2807">
        <f t="shared" si="677"/>
        <v>-9.7617598250793164E-2</v>
      </c>
      <c r="CL2807">
        <f t="shared" si="677"/>
        <v>-0.2513290785070888</v>
      </c>
      <c r="CM2807">
        <f t="shared" si="677"/>
        <v>-0.23069011945429144</v>
      </c>
      <c r="CN2807">
        <f t="shared" si="672"/>
        <v>-0.28694158180777513</v>
      </c>
      <c r="CO2807">
        <f t="shared" si="672"/>
        <v>-0.13662117757178671</v>
      </c>
      <c r="CP2807">
        <f t="shared" si="672"/>
        <v>4.4360699357760112</v>
      </c>
      <c r="CQ2807">
        <f t="shared" si="672"/>
        <v>-0.21419160226713194</v>
      </c>
      <c r="CR2807">
        <f t="shared" si="672"/>
        <v>-0.26837784803098957</v>
      </c>
      <c r="CS2807">
        <f t="shared" si="672"/>
        <v>-0.12792901248503974</v>
      </c>
      <c r="CT2807">
        <f t="shared" si="672"/>
        <v>-0.15262944947551418</v>
      </c>
      <c r="CU2807">
        <f t="shared" si="672"/>
        <v>-9.1644382318053288E-2</v>
      </c>
      <c r="CV2807">
        <f t="shared" si="678"/>
        <v>-0.57785152491952818</v>
      </c>
      <c r="CX2807">
        <f t="shared" si="666"/>
        <v>-0.30841663131398578</v>
      </c>
      <c r="CY2807">
        <f t="shared" si="668"/>
        <v>1.1041561977226061E-2</v>
      </c>
      <c r="CZ2807">
        <f t="shared" si="669"/>
        <v>0.10205353726088526</v>
      </c>
    </row>
    <row r="2808" spans="1:104" x14ac:dyDescent="0.25">
      <c r="A2808">
        <v>2815</v>
      </c>
      <c r="B2808">
        <v>17529</v>
      </c>
      <c r="C2808">
        <v>5</v>
      </c>
      <c r="D2808">
        <v>5</v>
      </c>
      <c r="E2808">
        <v>1924</v>
      </c>
      <c r="F2808">
        <v>1950</v>
      </c>
      <c r="G2808">
        <v>0</v>
      </c>
      <c r="H2808">
        <v>872</v>
      </c>
      <c r="I2808">
        <v>872</v>
      </c>
      <c r="J2808">
        <v>872</v>
      </c>
      <c r="K2808">
        <v>0</v>
      </c>
      <c r="L2808">
        <v>872</v>
      </c>
      <c r="M2808">
        <v>1</v>
      </c>
      <c r="N2808">
        <v>0</v>
      </c>
      <c r="O2808">
        <v>2</v>
      </c>
      <c r="P2808">
        <v>5</v>
      </c>
      <c r="Q2808">
        <v>1</v>
      </c>
      <c r="R2808">
        <v>1</v>
      </c>
      <c r="S2808">
        <v>322</v>
      </c>
      <c r="T2808">
        <v>0</v>
      </c>
      <c r="U2808">
        <v>0</v>
      </c>
      <c r="V2808">
        <v>116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1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3</v>
      </c>
      <c r="AX2808">
        <v>105000</v>
      </c>
      <c r="BB2808">
        <f t="shared" si="676"/>
        <v>0.80754269364062214</v>
      </c>
      <c r="BC2808">
        <f t="shared" si="676"/>
        <v>-0.79780217102585449</v>
      </c>
      <c r="BD2808">
        <f t="shared" si="676"/>
        <v>-0.51240735344330679</v>
      </c>
      <c r="BE2808">
        <f t="shared" si="676"/>
        <v>-1.6004549102019026</v>
      </c>
      <c r="BF2808">
        <f t="shared" si="676"/>
        <v>-1.691760820309995</v>
      </c>
      <c r="BG2808">
        <f t="shared" si="676"/>
        <v>-1.0132209009324593</v>
      </c>
      <c r="BH2808">
        <f t="shared" si="676"/>
        <v>0.69104474906323987</v>
      </c>
      <c r="BI2808">
        <f t="shared" si="675"/>
        <v>-0.44412753215575002</v>
      </c>
      <c r="BJ2808">
        <f t="shared" si="670"/>
        <v>-0.76605476654202675</v>
      </c>
      <c r="BK2808">
        <f t="shared" si="670"/>
        <v>-0.78942087648064874</v>
      </c>
      <c r="BL2808">
        <f t="shared" si="670"/>
        <v>-1.286064070246594</v>
      </c>
      <c r="BM2808">
        <f t="shared" si="670"/>
        <v>-1.0396594366417218</v>
      </c>
      <c r="BN2808">
        <f t="shared" si="670"/>
        <v>-0.76924933262188744</v>
      </c>
      <c r="BO2808">
        <f t="shared" si="670"/>
        <v>-1.0605414743596004</v>
      </c>
      <c r="BP2808">
        <f t="shared" si="670"/>
        <v>-0.92737254661820245</v>
      </c>
      <c r="BQ2808">
        <f t="shared" ref="BQ2808:BY2843" si="679">(Q2808-Q$2)/Q$3</f>
        <v>0.60872532306641436</v>
      </c>
      <c r="BR2808">
        <f t="shared" si="679"/>
        <v>-1.0406114342934585</v>
      </c>
      <c r="BS2808">
        <f t="shared" si="679"/>
        <v>-0.72785576011460695</v>
      </c>
      <c r="BT2808">
        <f t="shared" si="679"/>
        <v>-0.74996294769766236</v>
      </c>
      <c r="BU2808">
        <f t="shared" si="674"/>
        <v>-0.71890322722064026</v>
      </c>
      <c r="BV2808">
        <f t="shared" si="674"/>
        <v>1.5264339399408167</v>
      </c>
      <c r="BW2808">
        <f t="shared" si="674"/>
        <v>-0.10325810958507768</v>
      </c>
      <c r="BX2808">
        <f t="shared" si="674"/>
        <v>-4.71798068532421E-2</v>
      </c>
      <c r="BY2808">
        <f t="shared" si="674"/>
        <v>-0.1059703395244459</v>
      </c>
      <c r="BZ2808">
        <f t="shared" si="674"/>
        <v>-0.19657009570666342</v>
      </c>
      <c r="CA2808">
        <f t="shared" si="674"/>
        <v>-0.13449718289666615</v>
      </c>
      <c r="CB2808">
        <f t="shared" si="674"/>
        <v>-0.31011394532950831</v>
      </c>
      <c r="CC2808">
        <f t="shared" si="677"/>
        <v>-0.17748553263522798</v>
      </c>
      <c r="CD2808">
        <f t="shared" si="677"/>
        <v>-0.25505410597689637</v>
      </c>
      <c r="CE2808">
        <f t="shared" si="677"/>
        <v>-0.25381703953656021</v>
      </c>
      <c r="CF2808">
        <f t="shared" si="677"/>
        <v>-0.15071378989543877</v>
      </c>
      <c r="CG2808">
        <f t="shared" si="677"/>
        <v>-0.10861780008030536</v>
      </c>
      <c r="CH2808">
        <f t="shared" si="677"/>
        <v>-0.18882099759926541</v>
      </c>
      <c r="CI2808">
        <f t="shared" si="677"/>
        <v>-0.44619487448339101</v>
      </c>
      <c r="CJ2808">
        <f t="shared" si="677"/>
        <v>-0.16369571079412945</v>
      </c>
      <c r="CK2808">
        <f t="shared" si="677"/>
        <v>-9.7617598250793164E-2</v>
      </c>
      <c r="CL2808">
        <f t="shared" si="677"/>
        <v>-0.2513290785070888</v>
      </c>
      <c r="CM2808">
        <f t="shared" si="677"/>
        <v>-0.23069011945429144</v>
      </c>
      <c r="CN2808">
        <f t="shared" si="672"/>
        <v>-0.28694158180777513</v>
      </c>
      <c r="CO2808">
        <f t="shared" si="672"/>
        <v>-0.13662117757178671</v>
      </c>
      <c r="CP2808">
        <f t="shared" si="672"/>
        <v>4.4360699357760112</v>
      </c>
      <c r="CQ2808">
        <f t="shared" si="672"/>
        <v>-0.21419160226713194</v>
      </c>
      <c r="CR2808">
        <f t="shared" si="672"/>
        <v>-0.26837784803098957</v>
      </c>
      <c r="CS2808">
        <f t="shared" si="672"/>
        <v>-0.12792901248503974</v>
      </c>
      <c r="CT2808">
        <f t="shared" si="672"/>
        <v>-0.15262944947551418</v>
      </c>
      <c r="CU2808">
        <f t="shared" si="672"/>
        <v>-9.1644382318053288E-2</v>
      </c>
      <c r="CV2808">
        <f t="shared" si="678"/>
        <v>-0.57785152491952818</v>
      </c>
      <c r="CX2808">
        <f t="shared" si="666"/>
        <v>-0.98179704277100099</v>
      </c>
      <c r="CY2808">
        <f t="shared" si="668"/>
        <v>-1.2220792418870308</v>
      </c>
      <c r="CZ2808">
        <f t="shared" si="669"/>
        <v>5.773553521203538E-2</v>
      </c>
    </row>
    <row r="2809" spans="1:104" x14ac:dyDescent="0.25">
      <c r="A2809">
        <v>2816</v>
      </c>
      <c r="B2809">
        <v>20355</v>
      </c>
      <c r="C2809">
        <v>7</v>
      </c>
      <c r="D2809">
        <v>6</v>
      </c>
      <c r="E2809">
        <v>1967</v>
      </c>
      <c r="F2809">
        <v>1967</v>
      </c>
      <c r="G2809">
        <v>810</v>
      </c>
      <c r="H2809">
        <v>229</v>
      </c>
      <c r="I2809">
        <v>1865</v>
      </c>
      <c r="J2809">
        <v>1830</v>
      </c>
      <c r="K2809">
        <v>0</v>
      </c>
      <c r="L2809">
        <v>1830</v>
      </c>
      <c r="M2809">
        <v>1</v>
      </c>
      <c r="N2809">
        <v>0</v>
      </c>
      <c r="O2809">
        <v>2</v>
      </c>
      <c r="P2809">
        <v>6</v>
      </c>
      <c r="Q2809">
        <v>2</v>
      </c>
      <c r="R2809">
        <v>2</v>
      </c>
      <c r="S2809">
        <v>521</v>
      </c>
      <c r="T2809">
        <v>0</v>
      </c>
      <c r="U2809">
        <v>115</v>
      </c>
      <c r="V2809">
        <v>168</v>
      </c>
      <c r="W2809">
        <v>0</v>
      </c>
      <c r="X2809">
        <v>0</v>
      </c>
      <c r="Y2809">
        <v>0</v>
      </c>
      <c r="Z2809">
        <v>0</v>
      </c>
      <c r="AA2809">
        <v>1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4</v>
      </c>
      <c r="AX2809">
        <v>278000</v>
      </c>
      <c r="BB2809">
        <f t="shared" si="676"/>
        <v>1.1210250464623406</v>
      </c>
      <c r="BC2809">
        <f t="shared" si="676"/>
        <v>0.65274723083933595</v>
      </c>
      <c r="BD2809">
        <f t="shared" si="676"/>
        <v>0.38830869753125574</v>
      </c>
      <c r="BE2809">
        <f t="shared" si="676"/>
        <v>-0.16387081378854593</v>
      </c>
      <c r="BF2809">
        <f t="shared" si="676"/>
        <v>-0.86821832744512306</v>
      </c>
      <c r="BG2809">
        <f t="shared" si="676"/>
        <v>0.8351601892453322</v>
      </c>
      <c r="BH2809">
        <f t="shared" si="676"/>
        <v>-0.75908061163144669</v>
      </c>
      <c r="BI2809">
        <f t="shared" si="675"/>
        <v>1.9351342354464978</v>
      </c>
      <c r="BJ2809">
        <f t="shared" si="675"/>
        <v>1.7945392349409846</v>
      </c>
      <c r="BK2809">
        <f t="shared" si="675"/>
        <v>-0.78942087648064874</v>
      </c>
      <c r="BL2809">
        <f t="shared" si="675"/>
        <v>0.6677865887491431</v>
      </c>
      <c r="BM2809">
        <f t="shared" si="675"/>
        <v>-1.0396594366417218</v>
      </c>
      <c r="BN2809">
        <f t="shared" si="675"/>
        <v>-0.76924933262188744</v>
      </c>
      <c r="BO2809">
        <f t="shared" si="675"/>
        <v>-1.0605414743596004</v>
      </c>
      <c r="BP2809">
        <f t="shared" si="675"/>
        <v>-0.29793416656059907</v>
      </c>
      <c r="BQ2809">
        <f t="shared" si="679"/>
        <v>2.165125296815769</v>
      </c>
      <c r="BR2809">
        <f t="shared" si="679"/>
        <v>0.30404081389622228</v>
      </c>
      <c r="BS2809">
        <f t="shared" si="679"/>
        <v>0.21964439714816084</v>
      </c>
      <c r="BT2809">
        <f t="shared" si="679"/>
        <v>-0.74996294769766236</v>
      </c>
      <c r="BU2809">
        <f t="shared" si="674"/>
        <v>1.0557219401457083</v>
      </c>
      <c r="BV2809">
        <f t="shared" si="674"/>
        <v>2.3708092718033305</v>
      </c>
      <c r="BW2809">
        <f t="shared" si="674"/>
        <v>-0.10325810958507768</v>
      </c>
      <c r="BX2809">
        <f t="shared" si="674"/>
        <v>-4.71798068532421E-2</v>
      </c>
      <c r="BY2809">
        <f t="shared" si="674"/>
        <v>-0.1059703395244459</v>
      </c>
      <c r="BZ2809">
        <f t="shared" si="674"/>
        <v>-0.19657009570666342</v>
      </c>
      <c r="CA2809">
        <f t="shared" si="674"/>
        <v>7.4309693550408049</v>
      </c>
      <c r="CB2809">
        <f t="shared" si="674"/>
        <v>-0.31011394532950831</v>
      </c>
      <c r="CC2809">
        <f t="shared" si="677"/>
        <v>-0.17748553263522798</v>
      </c>
      <c r="CD2809">
        <f t="shared" si="677"/>
        <v>-0.25505410597689637</v>
      </c>
      <c r="CE2809">
        <f t="shared" si="677"/>
        <v>-0.25381703953656021</v>
      </c>
      <c r="CF2809">
        <f t="shared" si="677"/>
        <v>-0.15071378989543877</v>
      </c>
      <c r="CG2809">
        <f t="shared" si="677"/>
        <v>-0.10861780008030536</v>
      </c>
      <c r="CH2809">
        <f t="shared" si="677"/>
        <v>-0.18882099759926541</v>
      </c>
      <c r="CI2809">
        <f t="shared" si="677"/>
        <v>-0.44619487448339101</v>
      </c>
      <c r="CJ2809">
        <f t="shared" si="677"/>
        <v>-0.16369571079412945</v>
      </c>
      <c r="CK2809">
        <f t="shared" si="677"/>
        <v>-9.7617598250793164E-2</v>
      </c>
      <c r="CL2809">
        <f t="shared" si="677"/>
        <v>-0.2513290785070888</v>
      </c>
      <c r="CM2809">
        <f t="shared" si="677"/>
        <v>-0.23069011945429144</v>
      </c>
      <c r="CN2809">
        <f t="shared" si="672"/>
        <v>-0.28694158180777513</v>
      </c>
      <c r="CO2809">
        <f t="shared" si="672"/>
        <v>-0.13662117757178671</v>
      </c>
      <c r="CP2809">
        <f t="shared" si="672"/>
        <v>-0.22529952388354521</v>
      </c>
      <c r="CQ2809">
        <f t="shared" si="672"/>
        <v>-0.21419160226713194</v>
      </c>
      <c r="CR2809">
        <f t="shared" si="672"/>
        <v>-0.26837784803098957</v>
      </c>
      <c r="CS2809">
        <f t="shared" si="672"/>
        <v>-0.12792901248503974</v>
      </c>
      <c r="CT2809">
        <f t="shared" si="672"/>
        <v>-0.15262944947551418</v>
      </c>
      <c r="CU2809">
        <f t="shared" si="672"/>
        <v>-9.1644382318053288E-2</v>
      </c>
      <c r="CV2809">
        <f t="shared" si="678"/>
        <v>0.58430796653874073</v>
      </c>
      <c r="CX2809">
        <f t="shared" si="666"/>
        <v>1.2584877876532996</v>
      </c>
      <c r="CY2809">
        <f t="shared" si="668"/>
        <v>1.0093714374946929</v>
      </c>
      <c r="CZ2809">
        <f t="shared" si="669"/>
        <v>6.2058955916345526E-2</v>
      </c>
    </row>
    <row r="2810" spans="1:104" x14ac:dyDescent="0.25">
      <c r="A2810">
        <v>2817</v>
      </c>
      <c r="B2810">
        <v>13050</v>
      </c>
      <c r="C2810">
        <v>5</v>
      </c>
      <c r="D2810">
        <v>6</v>
      </c>
      <c r="E2810">
        <v>1963</v>
      </c>
      <c r="F2810">
        <v>1963</v>
      </c>
      <c r="G2810">
        <v>104</v>
      </c>
      <c r="H2810">
        <v>46</v>
      </c>
      <c r="I2810">
        <v>1000</v>
      </c>
      <c r="J2810">
        <v>1000</v>
      </c>
      <c r="K2810">
        <v>0</v>
      </c>
      <c r="L2810">
        <v>1000</v>
      </c>
      <c r="M2810">
        <v>1</v>
      </c>
      <c r="N2810">
        <v>0</v>
      </c>
      <c r="O2810">
        <v>1</v>
      </c>
      <c r="P2810">
        <v>4</v>
      </c>
      <c r="Q2810">
        <v>2</v>
      </c>
      <c r="R2810">
        <v>2</v>
      </c>
      <c r="S2810">
        <v>575</v>
      </c>
      <c r="T2810">
        <v>238</v>
      </c>
      <c r="U2810">
        <v>0</v>
      </c>
      <c r="V2810">
        <v>148</v>
      </c>
      <c r="W2810">
        <v>0</v>
      </c>
      <c r="X2810">
        <v>0</v>
      </c>
      <c r="Y2810">
        <v>0</v>
      </c>
      <c r="Z2810">
        <v>0</v>
      </c>
      <c r="AA2810">
        <v>1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4</v>
      </c>
      <c r="AX2810">
        <v>164000</v>
      </c>
      <c r="BB2810">
        <f t="shared" si="676"/>
        <v>0.31069645928518091</v>
      </c>
      <c r="BC2810">
        <f t="shared" si="676"/>
        <v>-0.79780217102585449</v>
      </c>
      <c r="BD2810">
        <f t="shared" si="676"/>
        <v>0.38830869753125574</v>
      </c>
      <c r="BE2810">
        <f t="shared" si="676"/>
        <v>-0.29750654368746282</v>
      </c>
      <c r="BF2810">
        <f t="shared" si="676"/>
        <v>-1.0619930316486224</v>
      </c>
      <c r="BG2810">
        <f t="shared" si="676"/>
        <v>-0.77589789676148369</v>
      </c>
      <c r="BH2810">
        <f t="shared" si="676"/>
        <v>-1.1717912508338226</v>
      </c>
      <c r="BI2810">
        <f t="shared" si="675"/>
        <v>-0.13743517943360728</v>
      </c>
      <c r="BJ2810">
        <f t="shared" si="675"/>
        <v>-0.42392947198062231</v>
      </c>
      <c r="BK2810">
        <f t="shared" si="675"/>
        <v>-0.78942087648064874</v>
      </c>
      <c r="BL2810">
        <f t="shared" si="675"/>
        <v>-1.0250067796918398</v>
      </c>
      <c r="BM2810">
        <f t="shared" si="675"/>
        <v>-1.0396594366417218</v>
      </c>
      <c r="BN2810">
        <f t="shared" si="675"/>
        <v>-0.76924933262188744</v>
      </c>
      <c r="BO2810">
        <f t="shared" si="675"/>
        <v>-2.2945263831167311</v>
      </c>
      <c r="BP2810">
        <f t="shared" si="675"/>
        <v>-1.5568109266758057</v>
      </c>
      <c r="BQ2810">
        <f t="shared" si="679"/>
        <v>2.165125296815769</v>
      </c>
      <c r="BR2810">
        <f t="shared" si="679"/>
        <v>0.30404081389622228</v>
      </c>
      <c r="BS2810">
        <f t="shared" si="679"/>
        <v>0.47675499258629883</v>
      </c>
      <c r="BT2810">
        <f t="shared" si="679"/>
        <v>1.156518857607749</v>
      </c>
      <c r="BU2810">
        <f t="shared" si="674"/>
        <v>-0.71890322722064026</v>
      </c>
      <c r="BV2810">
        <f t="shared" si="674"/>
        <v>2.0460495287792866</v>
      </c>
      <c r="BW2810">
        <f t="shared" si="674"/>
        <v>-0.10325810958507768</v>
      </c>
      <c r="BX2810">
        <f t="shared" si="674"/>
        <v>-4.71798068532421E-2</v>
      </c>
      <c r="BY2810">
        <f t="shared" si="674"/>
        <v>-0.1059703395244459</v>
      </c>
      <c r="BZ2810">
        <f t="shared" si="674"/>
        <v>-0.19657009570666342</v>
      </c>
      <c r="CA2810">
        <f t="shared" si="674"/>
        <v>7.4309693550408049</v>
      </c>
      <c r="CB2810">
        <f t="shared" si="674"/>
        <v>-0.31011394532950831</v>
      </c>
      <c r="CC2810">
        <f t="shared" si="677"/>
        <v>-0.17748553263522798</v>
      </c>
      <c r="CD2810">
        <f t="shared" si="677"/>
        <v>-0.25505410597689637</v>
      </c>
      <c r="CE2810">
        <f t="shared" si="677"/>
        <v>-0.25381703953656021</v>
      </c>
      <c r="CF2810">
        <f t="shared" si="677"/>
        <v>-0.15071378989543877</v>
      </c>
      <c r="CG2810">
        <f t="shared" si="677"/>
        <v>-0.10861780008030536</v>
      </c>
      <c r="CH2810">
        <f t="shared" si="677"/>
        <v>-0.18882099759926541</v>
      </c>
      <c r="CI2810">
        <f t="shared" si="677"/>
        <v>-0.44619487448339101</v>
      </c>
      <c r="CJ2810">
        <f t="shared" si="677"/>
        <v>-0.16369571079412945</v>
      </c>
      <c r="CK2810">
        <f t="shared" si="677"/>
        <v>-9.7617598250793164E-2</v>
      </c>
      <c r="CL2810">
        <f t="shared" si="677"/>
        <v>-0.2513290785070888</v>
      </c>
      <c r="CM2810">
        <f t="shared" si="677"/>
        <v>-0.23069011945429144</v>
      </c>
      <c r="CN2810">
        <f t="shared" si="672"/>
        <v>-0.28694158180777513</v>
      </c>
      <c r="CO2810">
        <f t="shared" si="672"/>
        <v>-0.13662117757178671</v>
      </c>
      <c r="CP2810">
        <f t="shared" si="672"/>
        <v>-0.22529952388354521</v>
      </c>
      <c r="CQ2810">
        <f t="shared" si="672"/>
        <v>-0.21419160226713194</v>
      </c>
      <c r="CR2810">
        <f t="shared" si="672"/>
        <v>-0.26837784803098957</v>
      </c>
      <c r="CS2810">
        <f t="shared" si="672"/>
        <v>-0.12792901248503974</v>
      </c>
      <c r="CT2810">
        <f t="shared" si="672"/>
        <v>-0.15262944947551418</v>
      </c>
      <c r="CU2810">
        <f t="shared" si="672"/>
        <v>-9.1644382318053288E-2</v>
      </c>
      <c r="CV2810">
        <f t="shared" si="678"/>
        <v>0.58430796653874073</v>
      </c>
      <c r="CX2810">
        <f t="shared" si="666"/>
        <v>-0.21776926823323375</v>
      </c>
      <c r="CY2810">
        <f t="shared" si="668"/>
        <v>-0.43556386431727179</v>
      </c>
      <c r="CZ2810">
        <f t="shared" si="669"/>
        <v>4.7434486083409277E-2</v>
      </c>
    </row>
    <row r="2811" spans="1:104" x14ac:dyDescent="0.25">
      <c r="A2811">
        <v>2818</v>
      </c>
      <c r="B2811">
        <v>10820</v>
      </c>
      <c r="C2811">
        <v>5</v>
      </c>
      <c r="D2811">
        <v>7</v>
      </c>
      <c r="E2811">
        <v>1971</v>
      </c>
      <c r="F2811">
        <v>1972</v>
      </c>
      <c r="G2811">
        <v>535</v>
      </c>
      <c r="H2811">
        <v>88</v>
      </c>
      <c r="I2811">
        <v>782</v>
      </c>
      <c r="J2811">
        <v>810</v>
      </c>
      <c r="K2811">
        <v>0</v>
      </c>
      <c r="L2811">
        <v>810</v>
      </c>
      <c r="M2811">
        <v>1</v>
      </c>
      <c r="N2811">
        <v>0</v>
      </c>
      <c r="O2811">
        <v>2</v>
      </c>
      <c r="P2811">
        <v>4</v>
      </c>
      <c r="Q2811">
        <v>0</v>
      </c>
      <c r="R2811">
        <v>2</v>
      </c>
      <c r="S2811">
        <v>576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1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4</v>
      </c>
      <c r="AX2811">
        <v>130000</v>
      </c>
      <c r="BB2811">
        <f t="shared" si="676"/>
        <v>6.3327157518573651E-2</v>
      </c>
      <c r="BC2811">
        <f t="shared" si="676"/>
        <v>-0.79780217102585449</v>
      </c>
      <c r="BD2811">
        <f t="shared" si="676"/>
        <v>1.2890247485058182</v>
      </c>
      <c r="BE2811">
        <f t="shared" si="676"/>
        <v>-3.0235083889629037E-2</v>
      </c>
      <c r="BF2811">
        <f t="shared" si="676"/>
        <v>-0.62599994719074892</v>
      </c>
      <c r="BG2811">
        <f t="shared" si="676"/>
        <v>0.20762339937015603</v>
      </c>
      <c r="BH2811">
        <f t="shared" si="676"/>
        <v>-1.0770707762627856</v>
      </c>
      <c r="BI2811">
        <f t="shared" si="675"/>
        <v>-0.65977059266350657</v>
      </c>
      <c r="BJ2811">
        <f t="shared" si="675"/>
        <v>-0.93177170609520699</v>
      </c>
      <c r="BK2811">
        <f t="shared" si="675"/>
        <v>-0.78942087648064874</v>
      </c>
      <c r="BL2811">
        <f t="shared" si="675"/>
        <v>-1.4125136953590529</v>
      </c>
      <c r="BM2811">
        <f t="shared" si="675"/>
        <v>-1.0396594366417218</v>
      </c>
      <c r="BN2811">
        <f t="shared" si="675"/>
        <v>-0.76924933262188744</v>
      </c>
      <c r="BO2811">
        <f t="shared" si="675"/>
        <v>-1.0605414743596004</v>
      </c>
      <c r="BP2811">
        <f t="shared" si="675"/>
        <v>-1.5568109266758057</v>
      </c>
      <c r="BQ2811">
        <f t="shared" si="679"/>
        <v>-0.94767465068294066</v>
      </c>
      <c r="BR2811">
        <f t="shared" si="679"/>
        <v>0.30404081389622228</v>
      </c>
      <c r="BS2811">
        <f t="shared" si="679"/>
        <v>0.48151629990922729</v>
      </c>
      <c r="BT2811">
        <f t="shared" si="679"/>
        <v>-0.74996294769766236</v>
      </c>
      <c r="BU2811">
        <f t="shared" si="674"/>
        <v>-0.71890322722064026</v>
      </c>
      <c r="BV2811">
        <f t="shared" si="674"/>
        <v>-0.35717256959863808</v>
      </c>
      <c r="BW2811">
        <f t="shared" si="674"/>
        <v>-0.10325810958507768</v>
      </c>
      <c r="BX2811">
        <f t="shared" si="674"/>
        <v>-4.71798068532421E-2</v>
      </c>
      <c r="BY2811">
        <f t="shared" si="674"/>
        <v>-0.1059703395244459</v>
      </c>
      <c r="BZ2811">
        <f t="shared" si="674"/>
        <v>-0.19657009570666342</v>
      </c>
      <c r="CA2811">
        <f t="shared" si="674"/>
        <v>-0.13449718289666615</v>
      </c>
      <c r="CB2811">
        <f t="shared" si="674"/>
        <v>-0.31011394532950831</v>
      </c>
      <c r="CC2811">
        <f t="shared" si="677"/>
        <v>-0.17748553263522798</v>
      </c>
      <c r="CD2811">
        <f t="shared" si="677"/>
        <v>-0.25505410597689637</v>
      </c>
      <c r="CE2811">
        <f t="shared" si="677"/>
        <v>-0.25381703953656021</v>
      </c>
      <c r="CF2811">
        <f t="shared" si="677"/>
        <v>-0.15071378989543877</v>
      </c>
      <c r="CG2811">
        <f t="shared" si="677"/>
        <v>-0.10861780008030536</v>
      </c>
      <c r="CH2811">
        <f t="shared" si="677"/>
        <v>-0.18882099759926541</v>
      </c>
      <c r="CI2811">
        <f t="shared" si="677"/>
        <v>-0.44619487448339101</v>
      </c>
      <c r="CJ2811">
        <f t="shared" si="677"/>
        <v>-0.16369571079412945</v>
      </c>
      <c r="CK2811">
        <f t="shared" si="677"/>
        <v>-9.7617598250793164E-2</v>
      </c>
      <c r="CL2811">
        <f t="shared" si="677"/>
        <v>-0.2513290785070888</v>
      </c>
      <c r="CM2811">
        <f t="shared" si="677"/>
        <v>-0.23069011945429144</v>
      </c>
      <c r="CN2811">
        <f t="shared" si="672"/>
        <v>-0.28694158180777513</v>
      </c>
      <c r="CO2811">
        <f t="shared" si="672"/>
        <v>-0.13662117757178671</v>
      </c>
      <c r="CP2811">
        <f t="shared" si="672"/>
        <v>4.4360699357760112</v>
      </c>
      <c r="CQ2811">
        <f t="shared" si="672"/>
        <v>-0.21419160226713194</v>
      </c>
      <c r="CR2811">
        <f t="shared" si="672"/>
        <v>-0.26837784803098957</v>
      </c>
      <c r="CS2811">
        <f t="shared" si="672"/>
        <v>-0.12792901248503974</v>
      </c>
      <c r="CT2811">
        <f t="shared" si="672"/>
        <v>-0.15262944947551418</v>
      </c>
      <c r="CU2811">
        <f t="shared" si="672"/>
        <v>-9.1644382318053288E-2</v>
      </c>
      <c r="CV2811">
        <f t="shared" si="678"/>
        <v>0.58430796653874073</v>
      </c>
      <c r="CX2811">
        <f t="shared" si="666"/>
        <v>-0.65805646033974374</v>
      </c>
      <c r="CY2811">
        <f t="shared" si="668"/>
        <v>-0.7152428056786666</v>
      </c>
      <c r="CZ2811">
        <f t="shared" si="669"/>
        <v>3.2702780932225444E-3</v>
      </c>
    </row>
    <row r="2812" spans="1:104" x14ac:dyDescent="0.25">
      <c r="A2812">
        <v>2819</v>
      </c>
      <c r="B2812">
        <v>1700</v>
      </c>
      <c r="C2812">
        <v>7</v>
      </c>
      <c r="D2812">
        <v>5</v>
      </c>
      <c r="E2812">
        <v>1980</v>
      </c>
      <c r="F2812">
        <v>1981</v>
      </c>
      <c r="G2812">
        <v>397</v>
      </c>
      <c r="H2812">
        <v>33</v>
      </c>
      <c r="I2812">
        <v>430</v>
      </c>
      <c r="J2812">
        <v>880</v>
      </c>
      <c r="K2812">
        <v>680</v>
      </c>
      <c r="L2812">
        <v>1700</v>
      </c>
      <c r="M2812">
        <v>2</v>
      </c>
      <c r="N2812">
        <v>1</v>
      </c>
      <c r="O2812">
        <v>2</v>
      </c>
      <c r="P2812">
        <v>7</v>
      </c>
      <c r="Q2812">
        <v>0</v>
      </c>
      <c r="R2812">
        <v>1</v>
      </c>
      <c r="S2812">
        <v>450</v>
      </c>
      <c r="T2812">
        <v>188</v>
      </c>
      <c r="U2812">
        <v>36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1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4</v>
      </c>
      <c r="AX2812">
        <v>148400</v>
      </c>
      <c r="BB2812">
        <f t="shared" si="676"/>
        <v>-0.94833563715024172</v>
      </c>
      <c r="BC2812">
        <f t="shared" si="676"/>
        <v>0.65274723083933595</v>
      </c>
      <c r="BD2812">
        <f t="shared" si="676"/>
        <v>-0.51240735344330679</v>
      </c>
      <c r="BE2812">
        <f t="shared" si="676"/>
        <v>0.27044530838293396</v>
      </c>
      <c r="BF2812">
        <f t="shared" si="676"/>
        <v>-0.19000686273287545</v>
      </c>
      <c r="BG2812">
        <f t="shared" si="676"/>
        <v>-0.10728597154902327</v>
      </c>
      <c r="BH2812">
        <f t="shared" si="676"/>
        <v>-1.2011094929629531</v>
      </c>
      <c r="BI2812">
        <f t="shared" si="675"/>
        <v>-1.5031745626493991</v>
      </c>
      <c r="BJ2812">
        <f t="shared" si="675"/>
        <v>-0.74467193563193901</v>
      </c>
      <c r="BK2812">
        <f t="shared" si="675"/>
        <v>0.79783697407058152</v>
      </c>
      <c r="BL2812">
        <f t="shared" si="675"/>
        <v>0.40265027802947106</v>
      </c>
      <c r="BM2812">
        <f t="shared" si="675"/>
        <v>0.78965335510324319</v>
      </c>
      <c r="BN2812">
        <f t="shared" si="675"/>
        <v>1.2088203798343946</v>
      </c>
      <c r="BO2812">
        <f t="shared" si="675"/>
        <v>-1.0605414743596004</v>
      </c>
      <c r="BP2812">
        <f t="shared" si="675"/>
        <v>0.33150421349700426</v>
      </c>
      <c r="BQ2812">
        <f t="shared" si="679"/>
        <v>-0.94767465068294066</v>
      </c>
      <c r="BR2812">
        <f t="shared" si="679"/>
        <v>-1.0406114342934585</v>
      </c>
      <c r="BS2812">
        <f t="shared" si="679"/>
        <v>-0.11840842277976135</v>
      </c>
      <c r="BT2812">
        <f t="shared" si="679"/>
        <v>0.755997469938545</v>
      </c>
      <c r="BU2812">
        <f t="shared" si="674"/>
        <v>-0.16336839221900068</v>
      </c>
      <c r="BV2812">
        <f t="shared" si="674"/>
        <v>-0.35717256959863808</v>
      </c>
      <c r="BW2812">
        <f t="shared" si="674"/>
        <v>-0.10325810958507768</v>
      </c>
      <c r="BX2812">
        <f t="shared" si="674"/>
        <v>-4.71798068532421E-2</v>
      </c>
      <c r="BY2812">
        <f t="shared" si="674"/>
        <v>-0.1059703395244459</v>
      </c>
      <c r="BZ2812">
        <f t="shared" si="674"/>
        <v>-0.19657009570666342</v>
      </c>
      <c r="CA2812">
        <f t="shared" si="674"/>
        <v>7.4309693550408049</v>
      </c>
      <c r="CB2812">
        <f t="shared" si="674"/>
        <v>-0.31011394532950831</v>
      </c>
      <c r="CC2812">
        <f t="shared" si="677"/>
        <v>-0.17748553263522798</v>
      </c>
      <c r="CD2812">
        <f t="shared" si="677"/>
        <v>-0.25505410597689637</v>
      </c>
      <c r="CE2812">
        <f t="shared" si="677"/>
        <v>-0.25381703953656021</v>
      </c>
      <c r="CF2812">
        <f t="shared" si="677"/>
        <v>-0.15071378989543877</v>
      </c>
      <c r="CG2812">
        <f t="shared" si="677"/>
        <v>-0.10861780008030536</v>
      </c>
      <c r="CH2812">
        <f t="shared" si="677"/>
        <v>-0.18882099759926541</v>
      </c>
      <c r="CI2812">
        <f t="shared" si="677"/>
        <v>-0.44619487448339101</v>
      </c>
      <c r="CJ2812">
        <f t="shared" si="677"/>
        <v>-0.16369571079412945</v>
      </c>
      <c r="CK2812">
        <f t="shared" si="677"/>
        <v>-9.7617598250793164E-2</v>
      </c>
      <c r="CL2812">
        <f t="shared" si="677"/>
        <v>-0.2513290785070888</v>
      </c>
      <c r="CM2812">
        <f t="shared" si="677"/>
        <v>-0.23069011945429144</v>
      </c>
      <c r="CN2812">
        <f t="shared" si="672"/>
        <v>-0.28694158180777513</v>
      </c>
      <c r="CO2812">
        <f t="shared" si="672"/>
        <v>-0.13662117757178671</v>
      </c>
      <c r="CP2812">
        <f t="shared" si="672"/>
        <v>-0.22529952388354521</v>
      </c>
      <c r="CQ2812">
        <f t="shared" si="672"/>
        <v>-0.21419160226713194</v>
      </c>
      <c r="CR2812">
        <f t="shared" si="672"/>
        <v>-0.26837784803098957</v>
      </c>
      <c r="CS2812">
        <f t="shared" si="672"/>
        <v>-0.12792901248503974</v>
      </c>
      <c r="CT2812">
        <f t="shared" si="672"/>
        <v>-0.15262944947551418</v>
      </c>
      <c r="CU2812">
        <f t="shared" si="672"/>
        <v>-9.1644382318053288E-2</v>
      </c>
      <c r="CV2812">
        <f t="shared" si="678"/>
        <v>0.58430796653874073</v>
      </c>
      <c r="CX2812">
        <f t="shared" si="666"/>
        <v>-0.41978339167033829</v>
      </c>
      <c r="CY2812">
        <f t="shared" si="668"/>
        <v>-5.7791365976083503E-2</v>
      </c>
      <c r="CZ2812">
        <f t="shared" si="669"/>
        <v>0.13103822666623005</v>
      </c>
    </row>
    <row r="2813" spans="1:104" x14ac:dyDescent="0.25">
      <c r="A2813">
        <v>2820</v>
      </c>
      <c r="B2813">
        <v>9375</v>
      </c>
      <c r="C2813">
        <v>4</v>
      </c>
      <c r="D2813">
        <v>5</v>
      </c>
      <c r="E2813">
        <v>1954</v>
      </c>
      <c r="F2813">
        <v>1954</v>
      </c>
      <c r="G2813">
        <v>799</v>
      </c>
      <c r="H2813">
        <v>168</v>
      </c>
      <c r="I2813">
        <v>967</v>
      </c>
      <c r="J2813">
        <v>1350</v>
      </c>
      <c r="K2813">
        <v>0</v>
      </c>
      <c r="L2813">
        <v>1350</v>
      </c>
      <c r="M2813">
        <v>1</v>
      </c>
      <c r="N2813">
        <v>1</v>
      </c>
      <c r="O2813">
        <v>3</v>
      </c>
      <c r="P2813">
        <v>6</v>
      </c>
      <c r="Q2813">
        <v>1</v>
      </c>
      <c r="R2813">
        <v>2</v>
      </c>
      <c r="S2813">
        <v>504</v>
      </c>
      <c r="T2813">
        <v>237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1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3</v>
      </c>
      <c r="AX2813">
        <v>146000</v>
      </c>
      <c r="BB2813">
        <f t="shared" si="676"/>
        <v>-9.6963712908667385E-2</v>
      </c>
      <c r="BC2813">
        <f t="shared" si="676"/>
        <v>-1.5230768719584498</v>
      </c>
      <c r="BD2813">
        <f t="shared" si="676"/>
        <v>-0.51240735344330679</v>
      </c>
      <c r="BE2813">
        <f t="shared" si="676"/>
        <v>-0.59818693596002581</v>
      </c>
      <c r="BF2813">
        <f t="shared" si="676"/>
        <v>-1.4979861161064958</v>
      </c>
      <c r="BG2813">
        <f t="shared" si="676"/>
        <v>0.81005871765032511</v>
      </c>
      <c r="BH2813">
        <f t="shared" si="676"/>
        <v>-0.89665082469890534</v>
      </c>
      <c r="BI2813">
        <f t="shared" si="675"/>
        <v>-0.21650430161978471</v>
      </c>
      <c r="BJ2813">
        <f t="shared" si="675"/>
        <v>0.51156938033571786</v>
      </c>
      <c r="BK2813">
        <f t="shared" si="675"/>
        <v>-0.78942087648064874</v>
      </c>
      <c r="BL2813">
        <f t="shared" si="675"/>
        <v>-0.31117825083118439</v>
      </c>
      <c r="BM2813">
        <f t="shared" si="675"/>
        <v>-1.0396594366417218</v>
      </c>
      <c r="BN2813">
        <f t="shared" si="675"/>
        <v>1.2088203798343946</v>
      </c>
      <c r="BO2813">
        <f t="shared" si="675"/>
        <v>0.17344343439753029</v>
      </c>
      <c r="BP2813">
        <f t="shared" si="675"/>
        <v>-0.29793416656059907</v>
      </c>
      <c r="BQ2813">
        <f t="shared" si="679"/>
        <v>0.60872532306641436</v>
      </c>
      <c r="BR2813">
        <f t="shared" si="679"/>
        <v>0.30404081389622228</v>
      </c>
      <c r="BS2813">
        <f t="shared" si="679"/>
        <v>0.13870217265837664</v>
      </c>
      <c r="BT2813">
        <f t="shared" si="679"/>
        <v>1.1485084298543651</v>
      </c>
      <c r="BU2813">
        <f t="shared" si="674"/>
        <v>-0.71890322722064026</v>
      </c>
      <c r="BV2813">
        <f t="shared" si="674"/>
        <v>-0.35717256959863808</v>
      </c>
      <c r="BW2813">
        <f t="shared" si="674"/>
        <v>-0.10325810958507768</v>
      </c>
      <c r="BX2813">
        <f t="shared" si="674"/>
        <v>-4.71798068532421E-2</v>
      </c>
      <c r="BY2813">
        <f t="shared" si="674"/>
        <v>-0.1059703395244459</v>
      </c>
      <c r="BZ2813">
        <f t="shared" si="674"/>
        <v>-0.19657009570666342</v>
      </c>
      <c r="CA2813">
        <f t="shared" si="674"/>
        <v>-0.13449718289666615</v>
      </c>
      <c r="CB2813">
        <f t="shared" si="674"/>
        <v>-0.31011394532950831</v>
      </c>
      <c r="CC2813">
        <f t="shared" si="677"/>
        <v>-0.17748553263522798</v>
      </c>
      <c r="CD2813">
        <f t="shared" si="677"/>
        <v>3.9185585372814082</v>
      </c>
      <c r="CE2813">
        <f t="shared" si="677"/>
        <v>-0.25381703953656021</v>
      </c>
      <c r="CF2813">
        <f t="shared" si="677"/>
        <v>-0.15071378989543877</v>
      </c>
      <c r="CG2813">
        <f t="shared" si="677"/>
        <v>-0.10861780008030536</v>
      </c>
      <c r="CH2813">
        <f t="shared" si="677"/>
        <v>-0.18882099759926541</v>
      </c>
      <c r="CI2813">
        <f t="shared" si="677"/>
        <v>-0.44619487448339101</v>
      </c>
      <c r="CJ2813">
        <f t="shared" si="677"/>
        <v>-0.16369571079412945</v>
      </c>
      <c r="CK2813">
        <f t="shared" si="677"/>
        <v>-9.7617598250793164E-2</v>
      </c>
      <c r="CL2813">
        <f t="shared" si="677"/>
        <v>-0.2513290785070888</v>
      </c>
      <c r="CM2813">
        <f t="shared" si="677"/>
        <v>-0.23069011945429144</v>
      </c>
      <c r="CN2813">
        <f t="shared" si="672"/>
        <v>-0.28694158180777513</v>
      </c>
      <c r="CO2813">
        <f t="shared" si="672"/>
        <v>-0.13662117757178671</v>
      </c>
      <c r="CP2813">
        <f t="shared" si="672"/>
        <v>-0.22529952388354521</v>
      </c>
      <c r="CQ2813">
        <f t="shared" si="672"/>
        <v>-0.21419160226713194</v>
      </c>
      <c r="CR2813">
        <f t="shared" si="672"/>
        <v>-0.26837784803098957</v>
      </c>
      <c r="CS2813">
        <f t="shared" si="672"/>
        <v>-0.12792901248503974</v>
      </c>
      <c r="CT2813">
        <f t="shared" si="672"/>
        <v>-0.15262944947551418</v>
      </c>
      <c r="CU2813">
        <f t="shared" si="672"/>
        <v>-9.1644382318053288E-2</v>
      </c>
      <c r="CV2813">
        <f t="shared" si="678"/>
        <v>-0.57785152491952818</v>
      </c>
      <c r="CX2813">
        <f t="shared" si="666"/>
        <v>-0.45086248758373904</v>
      </c>
      <c r="CY2813">
        <f t="shared" si="668"/>
        <v>-0.49207901882244104</v>
      </c>
      <c r="CZ2813">
        <f t="shared" si="669"/>
        <v>1.6988024473508982E-3</v>
      </c>
    </row>
    <row r="2814" spans="1:104" x14ac:dyDescent="0.25">
      <c r="A2814">
        <v>2821</v>
      </c>
      <c r="B2814">
        <v>6488</v>
      </c>
      <c r="C2814">
        <v>5</v>
      </c>
      <c r="D2814">
        <v>5</v>
      </c>
      <c r="E2814">
        <v>1942</v>
      </c>
      <c r="F2814">
        <v>1950</v>
      </c>
      <c r="G2814">
        <v>230</v>
      </c>
      <c r="H2814">
        <v>569</v>
      </c>
      <c r="I2814">
        <v>799</v>
      </c>
      <c r="J2814">
        <v>799</v>
      </c>
      <c r="K2814">
        <v>351</v>
      </c>
      <c r="L2814">
        <v>1150</v>
      </c>
      <c r="M2814">
        <v>1</v>
      </c>
      <c r="N2814">
        <v>0</v>
      </c>
      <c r="O2814">
        <v>3</v>
      </c>
      <c r="P2814">
        <v>6</v>
      </c>
      <c r="Q2814">
        <v>2</v>
      </c>
      <c r="R2814">
        <v>1</v>
      </c>
      <c r="S2814">
        <v>215</v>
      </c>
      <c r="T2814">
        <v>264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1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3</v>
      </c>
      <c r="AX2814">
        <v>128000</v>
      </c>
      <c r="BB2814">
        <f t="shared" si="676"/>
        <v>-0.41721266994911366</v>
      </c>
      <c r="BC2814">
        <f t="shared" si="676"/>
        <v>-0.79780217102585449</v>
      </c>
      <c r="BD2814">
        <f t="shared" si="676"/>
        <v>-0.51240735344330679</v>
      </c>
      <c r="BE2814">
        <f t="shared" si="676"/>
        <v>-0.99909412565677647</v>
      </c>
      <c r="BF2814">
        <f t="shared" si="676"/>
        <v>-1.691760820309995</v>
      </c>
      <c r="BG2814">
        <f t="shared" si="676"/>
        <v>-0.48837194940049383</v>
      </c>
      <c r="BH2814">
        <f t="shared" si="676"/>
        <v>7.7041825150438292E-3</v>
      </c>
      <c r="BI2814">
        <f t="shared" si="675"/>
        <v>-0.61903801456759699</v>
      </c>
      <c r="BJ2814">
        <f t="shared" si="675"/>
        <v>-0.96117309859657774</v>
      </c>
      <c r="BK2814">
        <f t="shared" si="675"/>
        <v>2.9884278730353906E-2</v>
      </c>
      <c r="BL2814">
        <f t="shared" si="675"/>
        <v>-0.71908026732298758</v>
      </c>
      <c r="BM2814">
        <f t="shared" si="675"/>
        <v>-1.0396594366417218</v>
      </c>
      <c r="BN2814">
        <f t="shared" si="675"/>
        <v>-0.76924933262188744</v>
      </c>
      <c r="BO2814">
        <f t="shared" si="675"/>
        <v>0.17344343439753029</v>
      </c>
      <c r="BP2814">
        <f t="shared" si="675"/>
        <v>-0.29793416656059907</v>
      </c>
      <c r="BQ2814">
        <f t="shared" si="679"/>
        <v>2.165125296815769</v>
      </c>
      <c r="BR2814">
        <f t="shared" si="679"/>
        <v>-1.0406114342934585</v>
      </c>
      <c r="BS2814">
        <f t="shared" si="679"/>
        <v>-1.2373156436679544</v>
      </c>
      <c r="BT2814">
        <f t="shared" si="679"/>
        <v>1.3647899791957352</v>
      </c>
      <c r="BU2814">
        <f t="shared" si="674"/>
        <v>-0.71890322722064026</v>
      </c>
      <c r="BV2814">
        <f t="shared" si="674"/>
        <v>-0.35717256959863808</v>
      </c>
      <c r="BW2814">
        <f t="shared" si="674"/>
        <v>-0.10325810958507768</v>
      </c>
      <c r="BX2814">
        <f t="shared" si="674"/>
        <v>-4.71798068532421E-2</v>
      </c>
      <c r="BY2814">
        <f t="shared" si="674"/>
        <v>-0.1059703395244459</v>
      </c>
      <c r="BZ2814">
        <f t="shared" si="674"/>
        <v>-0.19657009570666342</v>
      </c>
      <c r="CA2814">
        <f t="shared" si="674"/>
        <v>-0.13449718289666615</v>
      </c>
      <c r="CB2814">
        <f t="shared" si="674"/>
        <v>-0.31011394532950831</v>
      </c>
      <c r="CC2814">
        <f t="shared" si="677"/>
        <v>-0.17748553263522798</v>
      </c>
      <c r="CD2814">
        <f t="shared" si="677"/>
        <v>3.9185585372814082</v>
      </c>
      <c r="CE2814">
        <f t="shared" si="677"/>
        <v>-0.25381703953656021</v>
      </c>
      <c r="CF2814">
        <f t="shared" si="677"/>
        <v>-0.15071378989543877</v>
      </c>
      <c r="CG2814">
        <f t="shared" si="677"/>
        <v>-0.10861780008030536</v>
      </c>
      <c r="CH2814">
        <f t="shared" si="677"/>
        <v>-0.18882099759926541</v>
      </c>
      <c r="CI2814">
        <f t="shared" si="677"/>
        <v>-0.44619487448339101</v>
      </c>
      <c r="CJ2814">
        <f t="shared" si="677"/>
        <v>-0.16369571079412945</v>
      </c>
      <c r="CK2814">
        <f t="shared" si="677"/>
        <v>-9.7617598250793164E-2</v>
      </c>
      <c r="CL2814">
        <f t="shared" si="677"/>
        <v>-0.2513290785070888</v>
      </c>
      <c r="CM2814">
        <f t="shared" si="677"/>
        <v>-0.23069011945429144</v>
      </c>
      <c r="CN2814">
        <f t="shared" si="672"/>
        <v>-0.28694158180777513</v>
      </c>
      <c r="CO2814">
        <f t="shared" si="672"/>
        <v>-0.13662117757178671</v>
      </c>
      <c r="CP2814">
        <f t="shared" si="672"/>
        <v>-0.22529952388354521</v>
      </c>
      <c r="CQ2814">
        <f t="shared" si="672"/>
        <v>-0.21419160226713194</v>
      </c>
      <c r="CR2814">
        <f t="shared" si="672"/>
        <v>-0.26837784803098957</v>
      </c>
      <c r="CS2814">
        <f t="shared" si="672"/>
        <v>-0.12792901248503974</v>
      </c>
      <c r="CT2814">
        <f t="shared" si="672"/>
        <v>-0.15262944947551418</v>
      </c>
      <c r="CU2814">
        <f t="shared" si="672"/>
        <v>-9.1644382318053288E-2</v>
      </c>
      <c r="CV2814">
        <f t="shared" si="678"/>
        <v>-0.57785152491952818</v>
      </c>
      <c r="CX2814">
        <f t="shared" si="666"/>
        <v>-0.68395570693424423</v>
      </c>
      <c r="CY2814">
        <f t="shared" si="668"/>
        <v>-0.92551597197829893</v>
      </c>
      <c r="CZ2814">
        <f t="shared" si="669"/>
        <v>5.8351361648153958E-2</v>
      </c>
    </row>
    <row r="2815" spans="1:104" x14ac:dyDescent="0.25">
      <c r="A2815">
        <v>2822</v>
      </c>
      <c r="B2815">
        <v>19950</v>
      </c>
      <c r="C2815">
        <v>6</v>
      </c>
      <c r="D2815">
        <v>7</v>
      </c>
      <c r="E2815">
        <v>1928</v>
      </c>
      <c r="F2815">
        <v>1950</v>
      </c>
      <c r="G2815">
        <v>0</v>
      </c>
      <c r="H2815">
        <v>672</v>
      </c>
      <c r="I2815">
        <v>672</v>
      </c>
      <c r="J2815">
        <v>1337</v>
      </c>
      <c r="K2815">
        <v>672</v>
      </c>
      <c r="L2815">
        <v>2009</v>
      </c>
      <c r="M2815">
        <v>2</v>
      </c>
      <c r="N2815">
        <v>0</v>
      </c>
      <c r="O2815">
        <v>4</v>
      </c>
      <c r="P2815">
        <v>8</v>
      </c>
      <c r="Q2815">
        <v>2</v>
      </c>
      <c r="R2815">
        <v>3</v>
      </c>
      <c r="S2815">
        <v>795</v>
      </c>
      <c r="T2815">
        <v>0</v>
      </c>
      <c r="U2815">
        <v>42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1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3</v>
      </c>
      <c r="AX2815">
        <v>235000</v>
      </c>
      <c r="BB2815">
        <f t="shared" si="676"/>
        <v>1.0760992315675084</v>
      </c>
      <c r="BC2815">
        <f t="shared" si="676"/>
        <v>-7.2527470093259272E-2</v>
      </c>
      <c r="BD2815">
        <f t="shared" si="676"/>
        <v>1.2890247485058182</v>
      </c>
      <c r="BE2815">
        <f t="shared" si="676"/>
        <v>-1.4668191803029855</v>
      </c>
      <c r="BF2815">
        <f t="shared" si="676"/>
        <v>-1.691760820309995</v>
      </c>
      <c r="BG2815">
        <f t="shared" si="676"/>
        <v>-1.0132209009324593</v>
      </c>
      <c r="BH2815">
        <f t="shared" si="676"/>
        <v>0.23999487015353951</v>
      </c>
      <c r="BI2815">
        <f t="shared" si="675"/>
        <v>-0.92333433328409797</v>
      </c>
      <c r="BJ2815">
        <f t="shared" si="675"/>
        <v>0.47682228010682526</v>
      </c>
      <c r="BK2815">
        <f t="shared" si="675"/>
        <v>0.77916335229939049</v>
      </c>
      <c r="BL2815">
        <f t="shared" si="675"/>
        <v>1.0328588935093068</v>
      </c>
      <c r="BM2815">
        <f t="shared" si="675"/>
        <v>0.78965335510324319</v>
      </c>
      <c r="BN2815">
        <f t="shared" si="675"/>
        <v>-0.76924933262188744</v>
      </c>
      <c r="BO2815">
        <f t="shared" si="675"/>
        <v>1.407428343154661</v>
      </c>
      <c r="BP2815">
        <f t="shared" si="675"/>
        <v>0.96094259355460765</v>
      </c>
      <c r="BQ2815">
        <f t="shared" si="679"/>
        <v>2.165125296815769</v>
      </c>
      <c r="BR2815">
        <f t="shared" si="679"/>
        <v>1.648693062085903</v>
      </c>
      <c r="BS2815">
        <f t="shared" si="679"/>
        <v>1.5242426036305647</v>
      </c>
      <c r="BT2815">
        <f t="shared" si="679"/>
        <v>-0.74996294769766236</v>
      </c>
      <c r="BU2815">
        <f t="shared" si="674"/>
        <v>-7.0779253052060731E-2</v>
      </c>
      <c r="BV2815">
        <f t="shared" si="674"/>
        <v>-0.35717256959863808</v>
      </c>
      <c r="BW2815">
        <f t="shared" si="674"/>
        <v>-0.10325810958507768</v>
      </c>
      <c r="BX2815">
        <f t="shared" si="674"/>
        <v>-4.71798068532421E-2</v>
      </c>
      <c r="BY2815">
        <f t="shared" si="674"/>
        <v>-0.1059703395244459</v>
      </c>
      <c r="BZ2815">
        <f t="shared" si="674"/>
        <v>-0.19657009570666342</v>
      </c>
      <c r="CA2815">
        <f t="shared" si="674"/>
        <v>-0.13449718289666615</v>
      </c>
      <c r="CB2815">
        <f t="shared" si="674"/>
        <v>-0.31011394532950831</v>
      </c>
      <c r="CC2815">
        <f t="shared" si="677"/>
        <v>-0.17748553263522798</v>
      </c>
      <c r="CD2815">
        <f t="shared" si="677"/>
        <v>3.9185585372814082</v>
      </c>
      <c r="CE2815">
        <f t="shared" si="677"/>
        <v>-0.25381703953656021</v>
      </c>
      <c r="CF2815">
        <f t="shared" si="677"/>
        <v>-0.15071378989543877</v>
      </c>
      <c r="CG2815">
        <f t="shared" si="677"/>
        <v>-0.10861780008030536</v>
      </c>
      <c r="CH2815">
        <f t="shared" si="677"/>
        <v>-0.18882099759926541</v>
      </c>
      <c r="CI2815">
        <f t="shared" si="677"/>
        <v>-0.44619487448339101</v>
      </c>
      <c r="CJ2815">
        <f t="shared" si="677"/>
        <v>-0.16369571079412945</v>
      </c>
      <c r="CK2815">
        <f t="shared" si="677"/>
        <v>-9.7617598250793164E-2</v>
      </c>
      <c r="CL2815">
        <f t="shared" si="677"/>
        <v>-0.2513290785070888</v>
      </c>
      <c r="CM2815">
        <f t="shared" si="677"/>
        <v>-0.23069011945429144</v>
      </c>
      <c r="CN2815">
        <f t="shared" si="672"/>
        <v>-0.28694158180777513</v>
      </c>
      <c r="CO2815">
        <f t="shared" si="672"/>
        <v>-0.13662117757178671</v>
      </c>
      <c r="CP2815">
        <f t="shared" si="672"/>
        <v>-0.22529952388354521</v>
      </c>
      <c r="CQ2815">
        <f t="shared" si="672"/>
        <v>-0.21419160226713194</v>
      </c>
      <c r="CR2815">
        <f t="shared" si="672"/>
        <v>-0.26837784803098957</v>
      </c>
      <c r="CS2815">
        <f t="shared" si="672"/>
        <v>-0.12792901248503974</v>
      </c>
      <c r="CT2815">
        <f t="shared" si="672"/>
        <v>-0.15262944947551418</v>
      </c>
      <c r="CU2815">
        <f t="shared" si="672"/>
        <v>-9.1644382318053288E-2</v>
      </c>
      <c r="CV2815">
        <f t="shared" si="678"/>
        <v>-0.57785152491952818</v>
      </c>
      <c r="CX2815">
        <f t="shared" si="666"/>
        <v>0.70165398587153704</v>
      </c>
      <c r="CY2815">
        <f t="shared" si="668"/>
        <v>0.13751654791520301</v>
      </c>
      <c r="CZ2815">
        <f t="shared" si="669"/>
        <v>0.31825104890393657</v>
      </c>
    </row>
    <row r="2816" spans="1:104" x14ac:dyDescent="0.25">
      <c r="A2816">
        <v>2823</v>
      </c>
      <c r="B2816">
        <v>19800</v>
      </c>
      <c r="C2816">
        <v>6</v>
      </c>
      <c r="D2816">
        <v>8</v>
      </c>
      <c r="E2816">
        <v>1935</v>
      </c>
      <c r="F2816">
        <v>1990</v>
      </c>
      <c r="G2816">
        <v>425</v>
      </c>
      <c r="H2816">
        <v>1411</v>
      </c>
      <c r="I2816">
        <v>1836</v>
      </c>
      <c r="J2816">
        <v>1836</v>
      </c>
      <c r="K2816">
        <v>1836</v>
      </c>
      <c r="L2816">
        <v>3672</v>
      </c>
      <c r="M2816">
        <v>3</v>
      </c>
      <c r="N2816">
        <v>1</v>
      </c>
      <c r="O2816">
        <v>5</v>
      </c>
      <c r="P2816">
        <v>7</v>
      </c>
      <c r="Q2816">
        <v>2</v>
      </c>
      <c r="R2816">
        <v>2</v>
      </c>
      <c r="S2816">
        <v>836</v>
      </c>
      <c r="T2816">
        <v>684</v>
      </c>
      <c r="U2816">
        <v>80</v>
      </c>
      <c r="V2816">
        <v>32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1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3</v>
      </c>
      <c r="AX2816">
        <v>415000</v>
      </c>
      <c r="BB2816">
        <f t="shared" si="676"/>
        <v>1.0594600408657187</v>
      </c>
      <c r="BC2816">
        <f t="shared" si="676"/>
        <v>-7.2527470093259272E-2</v>
      </c>
      <c r="BD2816">
        <f t="shared" si="676"/>
        <v>2.1897407994803806</v>
      </c>
      <c r="BE2816">
        <f t="shared" si="676"/>
        <v>-1.232956652979881</v>
      </c>
      <c r="BF2816">
        <f t="shared" si="676"/>
        <v>0.24598622172499796</v>
      </c>
      <c r="BG2816">
        <f t="shared" si="676"/>
        <v>-4.3391316579914421E-2</v>
      </c>
      <c r="BH2816">
        <f t="shared" si="676"/>
        <v>1.9066241727248823</v>
      </c>
      <c r="BI2816">
        <f t="shared" si="675"/>
        <v>1.8656492492828873</v>
      </c>
      <c r="BJ2816">
        <f t="shared" si="675"/>
        <v>1.8105763581235503</v>
      </c>
      <c r="BK2816">
        <f t="shared" si="675"/>
        <v>3.4961753200076733</v>
      </c>
      <c r="BL2816">
        <f t="shared" si="675"/>
        <v>4.4245641606386501</v>
      </c>
      <c r="BM2816">
        <f t="shared" si="675"/>
        <v>2.6189661468482082</v>
      </c>
      <c r="BN2816">
        <f t="shared" si="675"/>
        <v>1.2088203798343946</v>
      </c>
      <c r="BO2816">
        <f t="shared" si="675"/>
        <v>2.6414132519117914</v>
      </c>
      <c r="BP2816">
        <f t="shared" si="675"/>
        <v>0.33150421349700426</v>
      </c>
      <c r="BQ2816">
        <f t="shared" si="679"/>
        <v>2.165125296815769</v>
      </c>
      <c r="BR2816">
        <f t="shared" si="679"/>
        <v>0.30404081389622228</v>
      </c>
      <c r="BS2816">
        <f t="shared" si="679"/>
        <v>1.7194562038706325</v>
      </c>
      <c r="BT2816">
        <f t="shared" si="679"/>
        <v>4.7291696356170494</v>
      </c>
      <c r="BU2816">
        <f t="shared" si="674"/>
        <v>0.51561862833855887</v>
      </c>
      <c r="BV2816">
        <f t="shared" si="674"/>
        <v>0.16244301923983215</v>
      </c>
      <c r="BW2816">
        <f t="shared" si="674"/>
        <v>-0.10325810958507768</v>
      </c>
      <c r="BX2816">
        <f t="shared" si="674"/>
        <v>-4.71798068532421E-2</v>
      </c>
      <c r="BY2816">
        <f t="shared" si="674"/>
        <v>-0.1059703395244459</v>
      </c>
      <c r="BZ2816">
        <f t="shared" si="674"/>
        <v>-0.19657009570666342</v>
      </c>
      <c r="CA2816">
        <f t="shared" si="674"/>
        <v>-0.13449718289666615</v>
      </c>
      <c r="CB2816">
        <f t="shared" si="674"/>
        <v>-0.31011394532950831</v>
      </c>
      <c r="CC2816">
        <f t="shared" si="677"/>
        <v>-0.17748553263522798</v>
      </c>
      <c r="CD2816">
        <f t="shared" si="677"/>
        <v>3.9185585372814082</v>
      </c>
      <c r="CE2816">
        <f t="shared" si="677"/>
        <v>-0.25381703953656021</v>
      </c>
      <c r="CF2816">
        <f t="shared" si="677"/>
        <v>-0.15071378989543877</v>
      </c>
      <c r="CG2816">
        <f t="shared" si="677"/>
        <v>-0.10861780008030536</v>
      </c>
      <c r="CH2816">
        <f t="shared" si="677"/>
        <v>-0.18882099759926541</v>
      </c>
      <c r="CI2816">
        <f t="shared" si="677"/>
        <v>-0.44619487448339101</v>
      </c>
      <c r="CJ2816">
        <f t="shared" si="677"/>
        <v>-0.16369571079412945</v>
      </c>
      <c r="CK2816">
        <f t="shared" si="677"/>
        <v>-9.7617598250793164E-2</v>
      </c>
      <c r="CL2816">
        <f t="shared" si="677"/>
        <v>-0.2513290785070888</v>
      </c>
      <c r="CM2816">
        <f t="shared" si="677"/>
        <v>-0.23069011945429144</v>
      </c>
      <c r="CN2816">
        <f t="shared" si="672"/>
        <v>-0.28694158180777513</v>
      </c>
      <c r="CO2816">
        <f t="shared" si="672"/>
        <v>-0.13662117757178671</v>
      </c>
      <c r="CP2816">
        <f t="shared" si="672"/>
        <v>-0.22529952388354521</v>
      </c>
      <c r="CQ2816">
        <f t="shared" si="672"/>
        <v>-0.21419160226713194</v>
      </c>
      <c r="CR2816">
        <f t="shared" si="672"/>
        <v>-0.26837784803098957</v>
      </c>
      <c r="CS2816">
        <f t="shared" si="672"/>
        <v>-0.12792901248503974</v>
      </c>
      <c r="CT2816">
        <f t="shared" si="672"/>
        <v>-0.15262944947551418</v>
      </c>
      <c r="CU2816">
        <f t="shared" si="672"/>
        <v>-9.1644382318053288E-2</v>
      </c>
      <c r="CV2816">
        <f t="shared" si="678"/>
        <v>-0.57785152491952818</v>
      </c>
      <c r="CX2816">
        <f t="shared" si="666"/>
        <v>3.0325861793765898</v>
      </c>
      <c r="CY2816">
        <f t="shared" si="668"/>
        <v>1.7776485789593586</v>
      </c>
      <c r="CZ2816">
        <f t="shared" si="669"/>
        <v>1.5748683809409583</v>
      </c>
    </row>
    <row r="2817" spans="1:104" x14ac:dyDescent="0.25">
      <c r="A2817">
        <v>2824</v>
      </c>
      <c r="B2817">
        <v>11679</v>
      </c>
      <c r="C2817">
        <v>5</v>
      </c>
      <c r="D2817">
        <v>5</v>
      </c>
      <c r="E2817">
        <v>1962</v>
      </c>
      <c r="F2817">
        <v>1962</v>
      </c>
      <c r="G2817">
        <v>612</v>
      </c>
      <c r="H2817">
        <v>0</v>
      </c>
      <c r="I2817">
        <v>1776</v>
      </c>
      <c r="J2817">
        <v>1560</v>
      </c>
      <c r="K2817">
        <v>0</v>
      </c>
      <c r="L2817">
        <v>1560</v>
      </c>
      <c r="M2817">
        <v>2</v>
      </c>
      <c r="N2817">
        <v>0</v>
      </c>
      <c r="O2817">
        <v>3</v>
      </c>
      <c r="P2817">
        <v>6</v>
      </c>
      <c r="Q2817">
        <v>1</v>
      </c>
      <c r="R2817">
        <v>2</v>
      </c>
      <c r="S2817">
        <v>528</v>
      </c>
      <c r="T2817">
        <v>453</v>
      </c>
      <c r="U2817">
        <v>253</v>
      </c>
      <c r="V2817">
        <v>144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1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3</v>
      </c>
      <c r="AX2817">
        <v>182000</v>
      </c>
      <c r="BB2817">
        <f t="shared" si="676"/>
        <v>0.15861425627082282</v>
      </c>
      <c r="BC2817">
        <f t="shared" si="676"/>
        <v>-0.79780217102585449</v>
      </c>
      <c r="BD2817">
        <f t="shared" si="676"/>
        <v>-0.51240735344330679</v>
      </c>
      <c r="BE2817">
        <f t="shared" si="676"/>
        <v>-0.33091547616219202</v>
      </c>
      <c r="BF2817">
        <f t="shared" si="676"/>
        <v>-1.1104367076994972</v>
      </c>
      <c r="BG2817">
        <f t="shared" si="676"/>
        <v>0.38333370053520532</v>
      </c>
      <c r="BH2817">
        <f t="shared" si="676"/>
        <v>-1.2755327229830535</v>
      </c>
      <c r="BI2817">
        <f t="shared" si="675"/>
        <v>1.7218872089443829</v>
      </c>
      <c r="BJ2817">
        <f t="shared" si="675"/>
        <v>1.0728686917255221</v>
      </c>
      <c r="BK2817">
        <f t="shared" si="675"/>
        <v>-0.78942087648064874</v>
      </c>
      <c r="BL2817">
        <f t="shared" si="675"/>
        <v>0.11711886648520888</v>
      </c>
      <c r="BM2817">
        <f t="shared" si="675"/>
        <v>0.78965335510324319</v>
      </c>
      <c r="BN2817">
        <f t="shared" si="675"/>
        <v>-0.76924933262188744</v>
      </c>
      <c r="BO2817">
        <f t="shared" si="675"/>
        <v>0.17344343439753029</v>
      </c>
      <c r="BP2817">
        <f t="shared" si="675"/>
        <v>-0.29793416656059907</v>
      </c>
      <c r="BQ2817">
        <f t="shared" si="679"/>
        <v>0.60872532306641436</v>
      </c>
      <c r="BR2817">
        <f t="shared" si="679"/>
        <v>0.30404081389622228</v>
      </c>
      <c r="BS2817">
        <f t="shared" si="679"/>
        <v>0.25297354840866021</v>
      </c>
      <c r="BT2817">
        <f t="shared" si="679"/>
        <v>2.8787608245853264</v>
      </c>
      <c r="BU2817">
        <f t="shared" si="674"/>
        <v>3.1852721409853268</v>
      </c>
      <c r="BV2817">
        <f t="shared" si="674"/>
        <v>1.9810975801744779</v>
      </c>
      <c r="BW2817">
        <f t="shared" si="674"/>
        <v>-0.10325810958507768</v>
      </c>
      <c r="BX2817">
        <f t="shared" si="674"/>
        <v>-4.71798068532421E-2</v>
      </c>
      <c r="BY2817">
        <f t="shared" si="674"/>
        <v>-0.1059703395244459</v>
      </c>
      <c r="BZ2817">
        <f t="shared" si="674"/>
        <v>-0.19657009570666342</v>
      </c>
      <c r="CA2817">
        <f t="shared" si="674"/>
        <v>-0.13449718289666615</v>
      </c>
      <c r="CB2817">
        <f t="shared" si="674"/>
        <v>-0.31011394532950831</v>
      </c>
      <c r="CC2817">
        <f t="shared" si="677"/>
        <v>-0.17748553263522798</v>
      </c>
      <c r="CD2817">
        <f t="shared" si="677"/>
        <v>3.9185585372814082</v>
      </c>
      <c r="CE2817">
        <f t="shared" si="677"/>
        <v>-0.25381703953656021</v>
      </c>
      <c r="CF2817">
        <f t="shared" si="677"/>
        <v>-0.15071378989543877</v>
      </c>
      <c r="CG2817">
        <f t="shared" si="677"/>
        <v>-0.10861780008030536</v>
      </c>
      <c r="CH2817">
        <f t="shared" si="677"/>
        <v>-0.18882099759926541</v>
      </c>
      <c r="CI2817">
        <f t="shared" si="677"/>
        <v>-0.44619487448339101</v>
      </c>
      <c r="CJ2817">
        <f t="shared" si="677"/>
        <v>-0.16369571079412945</v>
      </c>
      <c r="CK2817">
        <f t="shared" si="677"/>
        <v>-9.7617598250793164E-2</v>
      </c>
      <c r="CL2817">
        <f t="shared" si="677"/>
        <v>-0.2513290785070888</v>
      </c>
      <c r="CM2817">
        <f t="shared" si="677"/>
        <v>-0.23069011945429144</v>
      </c>
      <c r="CN2817">
        <f t="shared" si="672"/>
        <v>-0.28694158180777513</v>
      </c>
      <c r="CO2817">
        <f t="shared" si="672"/>
        <v>-0.13662117757178671</v>
      </c>
      <c r="CP2817">
        <f t="shared" si="672"/>
        <v>-0.22529952388354521</v>
      </c>
      <c r="CQ2817">
        <f t="shared" si="672"/>
        <v>-0.21419160226713194</v>
      </c>
      <c r="CR2817">
        <f t="shared" si="672"/>
        <v>-0.26837784803098957</v>
      </c>
      <c r="CS2817">
        <f t="shared" si="672"/>
        <v>-0.12792901248503974</v>
      </c>
      <c r="CT2817">
        <f t="shared" si="672"/>
        <v>-0.15262944947551418</v>
      </c>
      <c r="CU2817">
        <f t="shared" si="672"/>
        <v>-9.1644382318053288E-2</v>
      </c>
      <c r="CV2817">
        <f t="shared" si="678"/>
        <v>-0.57785152491952818</v>
      </c>
      <c r="CX2817">
        <f t="shared" si="666"/>
        <v>1.5323951117271511E-2</v>
      </c>
      <c r="CY2817">
        <f t="shared" si="668"/>
        <v>0.25161697737995348</v>
      </c>
      <c r="CZ2817">
        <f t="shared" si="669"/>
        <v>5.5834394260376514E-2</v>
      </c>
    </row>
    <row r="2818" spans="1:104" x14ac:dyDescent="0.25">
      <c r="A2818">
        <v>2825</v>
      </c>
      <c r="B2818">
        <v>12048</v>
      </c>
      <c r="C2818">
        <v>5</v>
      </c>
      <c r="D2818">
        <v>6</v>
      </c>
      <c r="E2818">
        <v>1952</v>
      </c>
      <c r="F2818">
        <v>2002</v>
      </c>
      <c r="G2818">
        <v>0</v>
      </c>
      <c r="H2818">
        <v>0</v>
      </c>
      <c r="I2818">
        <v>0</v>
      </c>
      <c r="J2818">
        <v>1488</v>
      </c>
      <c r="K2818">
        <v>0</v>
      </c>
      <c r="L2818">
        <v>1488</v>
      </c>
      <c r="M2818">
        <v>1</v>
      </c>
      <c r="N2818">
        <v>0</v>
      </c>
      <c r="O2818">
        <v>3</v>
      </c>
      <c r="P2818">
        <v>7</v>
      </c>
      <c r="Q2818">
        <v>1</v>
      </c>
      <c r="R2818">
        <v>2</v>
      </c>
      <c r="S2818">
        <v>569</v>
      </c>
      <c r="T2818">
        <v>0</v>
      </c>
      <c r="U2818">
        <v>189</v>
      </c>
      <c r="V2818">
        <v>36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1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X2818">
        <v>135000</v>
      </c>
      <c r="BB2818">
        <f t="shared" si="676"/>
        <v>0.19954666539722554</v>
      </c>
      <c r="BC2818">
        <f t="shared" si="676"/>
        <v>-0.79780217102585449</v>
      </c>
      <c r="BD2818">
        <f t="shared" si="676"/>
        <v>0.38830869753125574</v>
      </c>
      <c r="BE2818">
        <f t="shared" si="676"/>
        <v>-0.66500480090948422</v>
      </c>
      <c r="BF2818">
        <f t="shared" si="676"/>
        <v>0.82731033433549583</v>
      </c>
      <c r="BG2818">
        <f t="shared" si="676"/>
        <v>-1.0132209009324593</v>
      </c>
      <c r="BH2818">
        <f t="shared" si="676"/>
        <v>-1.2755327229830535</v>
      </c>
      <c r="BI2818">
        <f t="shared" si="675"/>
        <v>-2.5334691850753472</v>
      </c>
      <c r="BJ2818">
        <f t="shared" si="675"/>
        <v>0.88042321353473207</v>
      </c>
      <c r="BK2818">
        <f t="shared" si="675"/>
        <v>-0.78942087648064874</v>
      </c>
      <c r="BL2818">
        <f t="shared" si="675"/>
        <v>-2.9725859451840246E-2</v>
      </c>
      <c r="BM2818">
        <f t="shared" si="675"/>
        <v>-1.0396594366417218</v>
      </c>
      <c r="BN2818">
        <f t="shared" si="675"/>
        <v>-0.76924933262188744</v>
      </c>
      <c r="BO2818">
        <f t="shared" si="675"/>
        <v>0.17344343439753029</v>
      </c>
      <c r="BP2818">
        <f t="shared" si="675"/>
        <v>0.33150421349700426</v>
      </c>
      <c r="BQ2818">
        <f t="shared" si="679"/>
        <v>0.60872532306641436</v>
      </c>
      <c r="BR2818">
        <f t="shared" si="679"/>
        <v>0.30404081389622228</v>
      </c>
      <c r="BS2818">
        <f t="shared" si="679"/>
        <v>0.44818714864872794</v>
      </c>
      <c r="BT2818">
        <f t="shared" si="679"/>
        <v>-0.74996294769766236</v>
      </c>
      <c r="BU2818">
        <f t="shared" si="674"/>
        <v>2.1976546565379675</v>
      </c>
      <c r="BV2818">
        <f t="shared" si="674"/>
        <v>0.22739496784464092</v>
      </c>
      <c r="BW2818">
        <f t="shared" si="674"/>
        <v>-0.10325810958507768</v>
      </c>
      <c r="BX2818">
        <f t="shared" si="674"/>
        <v>-4.71798068532421E-2</v>
      </c>
      <c r="BY2818">
        <f t="shared" si="674"/>
        <v>-0.1059703395244459</v>
      </c>
      <c r="BZ2818">
        <f t="shared" si="674"/>
        <v>-0.19657009570666342</v>
      </c>
      <c r="CA2818">
        <f t="shared" si="674"/>
        <v>-0.13449718289666615</v>
      </c>
      <c r="CB2818">
        <f t="shared" si="674"/>
        <v>-0.31011394532950831</v>
      </c>
      <c r="CC2818">
        <f t="shared" si="677"/>
        <v>-0.17748553263522798</v>
      </c>
      <c r="CD2818">
        <f t="shared" si="677"/>
        <v>3.9185585372814082</v>
      </c>
      <c r="CE2818">
        <f t="shared" si="677"/>
        <v>-0.25381703953656021</v>
      </c>
      <c r="CF2818">
        <f t="shared" si="677"/>
        <v>-0.15071378989543877</v>
      </c>
      <c r="CG2818">
        <f t="shared" si="677"/>
        <v>-0.10861780008030536</v>
      </c>
      <c r="CH2818">
        <f t="shared" si="677"/>
        <v>-0.18882099759926541</v>
      </c>
      <c r="CI2818">
        <f t="shared" si="677"/>
        <v>-0.44619487448339101</v>
      </c>
      <c r="CJ2818">
        <f t="shared" si="677"/>
        <v>-0.16369571079412945</v>
      </c>
      <c r="CK2818">
        <f t="shared" si="677"/>
        <v>-9.7617598250793164E-2</v>
      </c>
      <c r="CL2818">
        <f t="shared" si="677"/>
        <v>-0.2513290785070888</v>
      </c>
      <c r="CM2818">
        <f t="shared" si="677"/>
        <v>-0.23069011945429144</v>
      </c>
      <c r="CN2818">
        <f t="shared" si="672"/>
        <v>-0.28694158180777513</v>
      </c>
      <c r="CO2818">
        <f t="shared" si="672"/>
        <v>-0.13662117757178671</v>
      </c>
      <c r="CP2818">
        <f t="shared" si="672"/>
        <v>-0.22529952388354521</v>
      </c>
      <c r="CQ2818">
        <f t="shared" si="672"/>
        <v>-0.21419160226713194</v>
      </c>
      <c r="CR2818">
        <f t="shared" si="672"/>
        <v>-0.26837784803098957</v>
      </c>
      <c r="CS2818">
        <f t="shared" si="672"/>
        <v>-0.12792901248503974</v>
      </c>
      <c r="CT2818">
        <f t="shared" si="672"/>
        <v>-0.15262944947551418</v>
      </c>
      <c r="CU2818">
        <f t="shared" si="672"/>
        <v>-9.1644382318053288E-2</v>
      </c>
      <c r="CV2818">
        <f t="shared" si="678"/>
        <v>-4.0643299992943351</v>
      </c>
      <c r="CX2818">
        <f t="shared" si="666"/>
        <v>-0.59330834385349218</v>
      </c>
      <c r="CY2818">
        <f t="shared" si="668"/>
        <v>-0.49187998231059826</v>
      </c>
      <c r="CZ2818">
        <f t="shared" si="669"/>
        <v>1.0287712525276002E-2</v>
      </c>
    </row>
    <row r="2819" spans="1:104" x14ac:dyDescent="0.25">
      <c r="A2819">
        <v>2826</v>
      </c>
      <c r="B2819">
        <v>10519</v>
      </c>
      <c r="C2819">
        <v>5</v>
      </c>
      <c r="D2819">
        <v>8</v>
      </c>
      <c r="E2819">
        <v>1955</v>
      </c>
      <c r="F2819">
        <v>1999</v>
      </c>
      <c r="G2819">
        <v>0</v>
      </c>
      <c r="H2819">
        <v>1057</v>
      </c>
      <c r="I2819">
        <v>1057</v>
      </c>
      <c r="J2819">
        <v>1057</v>
      </c>
      <c r="K2819">
        <v>0</v>
      </c>
      <c r="L2819">
        <v>1057</v>
      </c>
      <c r="M2819">
        <v>1</v>
      </c>
      <c r="N2819">
        <v>0</v>
      </c>
      <c r="O2819">
        <v>3</v>
      </c>
      <c r="P2819">
        <v>6</v>
      </c>
      <c r="Q2819">
        <v>0</v>
      </c>
      <c r="R2819">
        <v>1</v>
      </c>
      <c r="S2819">
        <v>288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1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3</v>
      </c>
      <c r="AX2819">
        <v>137000</v>
      </c>
      <c r="BB2819">
        <f t="shared" si="676"/>
        <v>2.9937848176982269E-2</v>
      </c>
      <c r="BC2819">
        <f t="shared" si="676"/>
        <v>-0.79780217102585449</v>
      </c>
      <c r="BD2819">
        <f t="shared" si="676"/>
        <v>2.1897407994803806</v>
      </c>
      <c r="BE2819">
        <f t="shared" si="676"/>
        <v>-0.56477800348529661</v>
      </c>
      <c r="BF2819">
        <f t="shared" si="676"/>
        <v>0.68197930618287139</v>
      </c>
      <c r="BG2819">
        <f t="shared" si="676"/>
        <v>-1.0132209009324593</v>
      </c>
      <c r="BH2819">
        <f t="shared" si="676"/>
        <v>1.1082658870547126</v>
      </c>
      <c r="BI2819">
        <f t="shared" si="675"/>
        <v>-8.6124111202810761E-4</v>
      </c>
      <c r="BJ2819">
        <f t="shared" si="675"/>
        <v>-0.27157680174624693</v>
      </c>
      <c r="BK2819">
        <f t="shared" si="675"/>
        <v>-0.78942087648064874</v>
      </c>
      <c r="BL2819">
        <f t="shared" si="675"/>
        <v>-0.90875470499167599</v>
      </c>
      <c r="BM2819">
        <f t="shared" si="675"/>
        <v>-1.0396594366417218</v>
      </c>
      <c r="BN2819">
        <f t="shared" si="675"/>
        <v>-0.76924933262188744</v>
      </c>
      <c r="BO2819">
        <f t="shared" si="675"/>
        <v>0.17344343439753029</v>
      </c>
      <c r="BP2819">
        <f t="shared" si="675"/>
        <v>-0.29793416656059907</v>
      </c>
      <c r="BQ2819">
        <f t="shared" si="679"/>
        <v>-0.94767465068294066</v>
      </c>
      <c r="BR2819">
        <f t="shared" si="679"/>
        <v>-1.0406114342934585</v>
      </c>
      <c r="BS2819">
        <f t="shared" si="679"/>
        <v>-0.88974020909417528</v>
      </c>
      <c r="BT2819">
        <f t="shared" si="679"/>
        <v>-0.74996294769766236</v>
      </c>
      <c r="BU2819">
        <f t="shared" si="674"/>
        <v>-0.71890322722064026</v>
      </c>
      <c r="BV2819">
        <f t="shared" si="674"/>
        <v>-0.35717256959863808</v>
      </c>
      <c r="BW2819">
        <f t="shared" si="674"/>
        <v>-0.10325810958507768</v>
      </c>
      <c r="BX2819">
        <f t="shared" si="674"/>
        <v>-4.71798068532421E-2</v>
      </c>
      <c r="BY2819">
        <f t="shared" si="674"/>
        <v>-0.1059703395244459</v>
      </c>
      <c r="BZ2819">
        <f t="shared" si="674"/>
        <v>-0.19657009570666342</v>
      </c>
      <c r="CA2819">
        <f t="shared" si="674"/>
        <v>-0.13449718289666615</v>
      </c>
      <c r="CB2819">
        <f t="shared" si="674"/>
        <v>-0.31011394532950831</v>
      </c>
      <c r="CC2819">
        <f t="shared" si="677"/>
        <v>-0.17748553263522798</v>
      </c>
      <c r="CD2819">
        <f t="shared" si="677"/>
        <v>3.9185585372814082</v>
      </c>
      <c r="CE2819">
        <f t="shared" si="677"/>
        <v>-0.25381703953656021</v>
      </c>
      <c r="CF2819">
        <f t="shared" si="677"/>
        <v>-0.15071378989543877</v>
      </c>
      <c r="CG2819">
        <f t="shared" si="677"/>
        <v>-0.10861780008030536</v>
      </c>
      <c r="CH2819">
        <f t="shared" si="677"/>
        <v>-0.18882099759926541</v>
      </c>
      <c r="CI2819">
        <f t="shared" si="677"/>
        <v>-0.44619487448339101</v>
      </c>
      <c r="CJ2819">
        <f t="shared" si="677"/>
        <v>-0.16369571079412945</v>
      </c>
      <c r="CK2819">
        <f t="shared" si="677"/>
        <v>-9.7617598250793164E-2</v>
      </c>
      <c r="CL2819">
        <f t="shared" si="677"/>
        <v>-0.2513290785070888</v>
      </c>
      <c r="CM2819">
        <f t="shared" si="677"/>
        <v>-0.23069011945429144</v>
      </c>
      <c r="CN2819">
        <f t="shared" si="672"/>
        <v>-0.28694158180777513</v>
      </c>
      <c r="CO2819">
        <f t="shared" si="672"/>
        <v>-0.13662117757178671</v>
      </c>
      <c r="CP2819">
        <f t="shared" si="672"/>
        <v>-0.22529952388354521</v>
      </c>
      <c r="CQ2819">
        <f t="shared" si="672"/>
        <v>-0.21419160226713194</v>
      </c>
      <c r="CR2819">
        <f t="shared" si="672"/>
        <v>-0.26837784803098957</v>
      </c>
      <c r="CS2819">
        <f t="shared" si="672"/>
        <v>-0.12792901248503974</v>
      </c>
      <c r="CT2819">
        <f t="shared" si="672"/>
        <v>-0.15262944947551418</v>
      </c>
      <c r="CU2819">
        <f t="shared" si="672"/>
        <v>-9.1644382318053288E-2</v>
      </c>
      <c r="CV2819">
        <f t="shared" si="678"/>
        <v>-0.57785152491952818</v>
      </c>
      <c r="CX2819">
        <f t="shared" si="666"/>
        <v>-0.56740909725899169</v>
      </c>
      <c r="CY2819">
        <f t="shared" si="668"/>
        <v>-0.64647310047764717</v>
      </c>
      <c r="CZ2819">
        <f t="shared" si="669"/>
        <v>6.2511166049595635E-3</v>
      </c>
    </row>
    <row r="2820" spans="1:104" x14ac:dyDescent="0.25">
      <c r="A2820">
        <v>2827</v>
      </c>
      <c r="B2820">
        <v>9525</v>
      </c>
      <c r="C2820">
        <v>6</v>
      </c>
      <c r="D2820">
        <v>5</v>
      </c>
      <c r="E2820">
        <v>1953</v>
      </c>
      <c r="F2820">
        <v>1953</v>
      </c>
      <c r="G2820">
        <v>468</v>
      </c>
      <c r="H2820">
        <v>532</v>
      </c>
      <c r="I2820">
        <v>1000</v>
      </c>
      <c r="J2820">
        <v>1068</v>
      </c>
      <c r="K2820">
        <v>541</v>
      </c>
      <c r="L2820">
        <v>1609</v>
      </c>
      <c r="M2820">
        <v>1</v>
      </c>
      <c r="N2820">
        <v>1</v>
      </c>
      <c r="O2820">
        <v>5</v>
      </c>
      <c r="P2820">
        <v>7</v>
      </c>
      <c r="Q2820">
        <v>0</v>
      </c>
      <c r="R2820">
        <v>1</v>
      </c>
      <c r="S2820">
        <v>305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1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3</v>
      </c>
      <c r="AX2820">
        <v>149900</v>
      </c>
      <c r="BB2820">
        <f t="shared" si="676"/>
        <v>-8.0324522206877663E-2</v>
      </c>
      <c r="BC2820">
        <f t="shared" si="676"/>
        <v>-7.2527470093259272E-2</v>
      </c>
      <c r="BD2820">
        <f t="shared" si="676"/>
        <v>-0.51240735344330679</v>
      </c>
      <c r="BE2820">
        <f t="shared" si="676"/>
        <v>-0.63159586843475501</v>
      </c>
      <c r="BF2820">
        <f t="shared" si="676"/>
        <v>-1.5464297921573706</v>
      </c>
      <c r="BG2820">
        <f t="shared" si="676"/>
        <v>5.4732617836931299E-2</v>
      </c>
      <c r="BH2820">
        <f t="shared" si="676"/>
        <v>-7.5740045083250732E-2</v>
      </c>
      <c r="BI2820">
        <f t="shared" si="675"/>
        <v>-0.13743517943360728</v>
      </c>
      <c r="BJ2820">
        <f t="shared" si="675"/>
        <v>-0.24217540924487624</v>
      </c>
      <c r="BK2820">
        <f t="shared" si="675"/>
        <v>0.47338279579613884</v>
      </c>
      <c r="BL2820">
        <f t="shared" si="675"/>
        <v>0.21705486052570064</v>
      </c>
      <c r="BM2820">
        <f t="shared" si="675"/>
        <v>-1.0396594366417218</v>
      </c>
      <c r="BN2820">
        <f t="shared" si="675"/>
        <v>1.2088203798343946</v>
      </c>
      <c r="BO2820">
        <f t="shared" si="675"/>
        <v>2.6414132519117914</v>
      </c>
      <c r="BP2820">
        <f t="shared" si="675"/>
        <v>0.33150421349700426</v>
      </c>
      <c r="BQ2820">
        <f t="shared" si="679"/>
        <v>-0.94767465068294066</v>
      </c>
      <c r="BR2820">
        <f t="shared" si="679"/>
        <v>-1.0406114342934585</v>
      </c>
      <c r="BS2820">
        <f t="shared" si="679"/>
        <v>-0.80879798460439112</v>
      </c>
      <c r="BT2820">
        <f t="shared" si="679"/>
        <v>-0.74996294769766236</v>
      </c>
      <c r="BU2820">
        <f t="shared" si="674"/>
        <v>-0.71890322722064026</v>
      </c>
      <c r="BV2820">
        <f t="shared" si="674"/>
        <v>-0.35717256959863808</v>
      </c>
      <c r="BW2820">
        <f t="shared" si="674"/>
        <v>-0.10325810958507768</v>
      </c>
      <c r="BX2820">
        <f t="shared" si="674"/>
        <v>-4.71798068532421E-2</v>
      </c>
      <c r="BY2820">
        <f t="shared" si="674"/>
        <v>-0.1059703395244459</v>
      </c>
      <c r="BZ2820">
        <f t="shared" ref="BZ2820:CJ2856" si="680">(Z2820-Z$2)/Z$3</f>
        <v>-0.19657009570666342</v>
      </c>
      <c r="CA2820">
        <f t="shared" si="680"/>
        <v>-0.13449718289666615</v>
      </c>
      <c r="CB2820">
        <f t="shared" si="680"/>
        <v>-0.31011394532950831</v>
      </c>
      <c r="CC2820">
        <f t="shared" si="677"/>
        <v>-0.17748553263522798</v>
      </c>
      <c r="CD2820">
        <f t="shared" si="677"/>
        <v>3.9185585372814082</v>
      </c>
      <c r="CE2820">
        <f t="shared" si="677"/>
        <v>-0.25381703953656021</v>
      </c>
      <c r="CF2820">
        <f t="shared" si="677"/>
        <v>-0.15071378989543877</v>
      </c>
      <c r="CG2820">
        <f t="shared" si="677"/>
        <v>-0.10861780008030536</v>
      </c>
      <c r="CH2820">
        <f t="shared" si="677"/>
        <v>-0.18882099759926541</v>
      </c>
      <c r="CI2820">
        <f t="shared" si="677"/>
        <v>-0.44619487448339101</v>
      </c>
      <c r="CJ2820">
        <f t="shared" si="677"/>
        <v>-0.16369571079412945</v>
      </c>
      <c r="CK2820">
        <f t="shared" si="677"/>
        <v>-9.7617598250793164E-2</v>
      </c>
      <c r="CL2820">
        <f t="shared" si="677"/>
        <v>-0.2513290785070888</v>
      </c>
      <c r="CM2820">
        <f t="shared" si="677"/>
        <v>-0.23069011945429144</v>
      </c>
      <c r="CN2820">
        <f t="shared" si="672"/>
        <v>-0.28694158180777513</v>
      </c>
      <c r="CO2820">
        <f t="shared" si="672"/>
        <v>-0.13662117757178671</v>
      </c>
      <c r="CP2820">
        <f t="shared" si="672"/>
        <v>-0.22529952388354521</v>
      </c>
      <c r="CQ2820">
        <f t="shared" si="672"/>
        <v>-0.21419160226713194</v>
      </c>
      <c r="CR2820">
        <f t="shared" si="672"/>
        <v>-0.26837784803098957</v>
      </c>
      <c r="CS2820">
        <f t="shared" si="672"/>
        <v>-0.12792901248503974</v>
      </c>
      <c r="CT2820">
        <f t="shared" si="672"/>
        <v>-0.15262944947551418</v>
      </c>
      <c r="CU2820">
        <f t="shared" si="672"/>
        <v>-9.1644382318053288E-2</v>
      </c>
      <c r="CV2820">
        <f t="shared" si="678"/>
        <v>-0.57785152491952818</v>
      </c>
      <c r="CX2820">
        <f t="shared" si="666"/>
        <v>-0.40035895672446287</v>
      </c>
      <c r="CY2820">
        <f t="shared" si="668"/>
        <v>-0.47144780468620778</v>
      </c>
      <c r="CZ2820">
        <f t="shared" si="669"/>
        <v>5.0536243045280847E-3</v>
      </c>
    </row>
    <row r="2821" spans="1:104" x14ac:dyDescent="0.25">
      <c r="A2821">
        <v>2828</v>
      </c>
      <c r="B2821">
        <v>12128</v>
      </c>
      <c r="C2821">
        <v>6</v>
      </c>
      <c r="D2821">
        <v>4</v>
      </c>
      <c r="E2821">
        <v>1989</v>
      </c>
      <c r="F2821">
        <v>1989</v>
      </c>
      <c r="G2821">
        <v>549</v>
      </c>
      <c r="H2821">
        <v>319</v>
      </c>
      <c r="I2821">
        <v>868</v>
      </c>
      <c r="J2821">
        <v>1313</v>
      </c>
      <c r="K2821">
        <v>1246</v>
      </c>
      <c r="L2821">
        <v>2559</v>
      </c>
      <c r="M2821">
        <v>2</v>
      </c>
      <c r="N2821">
        <v>1</v>
      </c>
      <c r="O2821">
        <v>4</v>
      </c>
      <c r="P2821">
        <v>9</v>
      </c>
      <c r="Q2821">
        <v>1</v>
      </c>
      <c r="R2821">
        <v>2</v>
      </c>
      <c r="S2821">
        <v>506</v>
      </c>
      <c r="T2821">
        <v>0</v>
      </c>
      <c r="U2821">
        <v>245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1</v>
      </c>
      <c r="AR2821">
        <v>0</v>
      </c>
      <c r="AS2821">
        <v>0</v>
      </c>
      <c r="AT2821">
        <v>0</v>
      </c>
      <c r="AU2821">
        <v>0</v>
      </c>
      <c r="AV2821">
        <v>4</v>
      </c>
      <c r="AX2821">
        <v>209000</v>
      </c>
      <c r="BB2821">
        <f t="shared" si="676"/>
        <v>0.20842090043818007</v>
      </c>
      <c r="BC2821">
        <f t="shared" si="676"/>
        <v>-7.2527470093259272E-2</v>
      </c>
      <c r="BD2821">
        <f t="shared" si="676"/>
        <v>-1.4131234044178693</v>
      </c>
      <c r="BE2821">
        <f t="shared" si="676"/>
        <v>0.57112570065549695</v>
      </c>
      <c r="BF2821">
        <f t="shared" si="676"/>
        <v>0.19754254567412313</v>
      </c>
      <c r="BG2821">
        <f t="shared" si="676"/>
        <v>0.23957072685471045</v>
      </c>
      <c r="BH2821">
        <f t="shared" si="676"/>
        <v>-0.55610816612208158</v>
      </c>
      <c r="BI2821">
        <f t="shared" si="675"/>
        <v>-0.45371166817831693</v>
      </c>
      <c r="BJ2821">
        <f t="shared" si="675"/>
        <v>0.41267378737656196</v>
      </c>
      <c r="BK2821">
        <f t="shared" si="675"/>
        <v>2.1189957143823408</v>
      </c>
      <c r="BL2821">
        <f t="shared" si="675"/>
        <v>2.1545894388617657</v>
      </c>
      <c r="BM2821">
        <f t="shared" si="675"/>
        <v>0.78965335510324319</v>
      </c>
      <c r="BN2821">
        <f t="shared" si="675"/>
        <v>1.2088203798343946</v>
      </c>
      <c r="BO2821">
        <f t="shared" si="675"/>
        <v>1.407428343154661</v>
      </c>
      <c r="BP2821">
        <f t="shared" si="675"/>
        <v>1.590380973612211</v>
      </c>
      <c r="BQ2821">
        <f t="shared" si="679"/>
        <v>0.60872532306641436</v>
      </c>
      <c r="BR2821">
        <f t="shared" si="679"/>
        <v>0.30404081389622228</v>
      </c>
      <c r="BS2821">
        <f t="shared" si="679"/>
        <v>0.14822478730423361</v>
      </c>
      <c r="BT2821">
        <f t="shared" si="679"/>
        <v>-0.74996294769766236</v>
      </c>
      <c r="BU2821">
        <f t="shared" si="679"/>
        <v>3.061819955429407</v>
      </c>
      <c r="BV2821">
        <f t="shared" si="679"/>
        <v>-0.35717256959863808</v>
      </c>
      <c r="BW2821">
        <f t="shared" si="679"/>
        <v>-0.10325810958507768</v>
      </c>
      <c r="BX2821">
        <f t="shared" si="679"/>
        <v>-4.71798068532421E-2</v>
      </c>
      <c r="BY2821">
        <f t="shared" si="679"/>
        <v>-0.1059703395244459</v>
      </c>
      <c r="BZ2821">
        <f t="shared" si="680"/>
        <v>-0.19657009570666342</v>
      </c>
      <c r="CA2821">
        <f t="shared" si="680"/>
        <v>-0.13449718289666615</v>
      </c>
      <c r="CB2821">
        <f t="shared" si="680"/>
        <v>-0.31011394532950831</v>
      </c>
      <c r="CC2821">
        <f t="shared" si="677"/>
        <v>-0.17748553263522798</v>
      </c>
      <c r="CD2821">
        <f t="shared" si="677"/>
        <v>-0.25505410597689637</v>
      </c>
      <c r="CE2821">
        <f t="shared" si="677"/>
        <v>-0.25381703953656021</v>
      </c>
      <c r="CF2821">
        <f t="shared" si="677"/>
        <v>-0.15071378989543877</v>
      </c>
      <c r="CG2821">
        <f t="shared" si="677"/>
        <v>-0.10861780008030536</v>
      </c>
      <c r="CH2821">
        <f t="shared" si="677"/>
        <v>-0.18882099759926541</v>
      </c>
      <c r="CI2821">
        <f t="shared" si="677"/>
        <v>-0.44619487448339101</v>
      </c>
      <c r="CJ2821">
        <f t="shared" si="677"/>
        <v>-0.16369571079412945</v>
      </c>
      <c r="CK2821">
        <f t="shared" si="677"/>
        <v>-9.7617598250793164E-2</v>
      </c>
      <c r="CL2821">
        <f t="shared" si="677"/>
        <v>-0.2513290785070888</v>
      </c>
      <c r="CM2821">
        <f t="shared" si="677"/>
        <v>-0.23069011945429144</v>
      </c>
      <c r="CN2821">
        <f t="shared" si="672"/>
        <v>-0.28694158180777513</v>
      </c>
      <c r="CO2821">
        <f t="shared" si="672"/>
        <v>-0.13662117757178671</v>
      </c>
      <c r="CP2821">
        <f t="shared" si="672"/>
        <v>-0.22529952388354521</v>
      </c>
      <c r="CQ2821">
        <f t="shared" si="672"/>
        <v>4.6661233860979001</v>
      </c>
      <c r="CR2821">
        <f t="shared" si="672"/>
        <v>-0.26837784803098957</v>
      </c>
      <c r="CS2821">
        <f t="shared" si="672"/>
        <v>-0.12792901248503974</v>
      </c>
      <c r="CT2821">
        <f t="shared" si="672"/>
        <v>-0.15262944947551418</v>
      </c>
      <c r="CU2821">
        <f t="shared" si="672"/>
        <v>-9.1644382318053288E-2</v>
      </c>
      <c r="CV2821">
        <f t="shared" si="678"/>
        <v>0.58430796653874073</v>
      </c>
      <c r="CX2821">
        <f t="shared" ref="CX2821:CX2884" si="681">(AX2821-AX$2)/AX$3</f>
        <v>0.36496378014302938</v>
      </c>
      <c r="CY2821">
        <f t="shared" si="668"/>
        <v>0.64359423695825457</v>
      </c>
      <c r="CZ2821">
        <f t="shared" si="669"/>
        <v>7.7634931465061077E-2</v>
      </c>
    </row>
    <row r="2822" spans="1:104" x14ac:dyDescent="0.25">
      <c r="A2822">
        <v>2829</v>
      </c>
      <c r="B2822">
        <v>9069</v>
      </c>
      <c r="C2822">
        <v>6</v>
      </c>
      <c r="D2822">
        <v>8</v>
      </c>
      <c r="E2822">
        <v>1993</v>
      </c>
      <c r="F2822">
        <v>1993</v>
      </c>
      <c r="G2822">
        <v>261</v>
      </c>
      <c r="H2822">
        <v>0</v>
      </c>
      <c r="I2822">
        <v>1344</v>
      </c>
      <c r="J2822">
        <v>1440</v>
      </c>
      <c r="K2822">
        <v>0</v>
      </c>
      <c r="L2822">
        <v>1440</v>
      </c>
      <c r="M2822">
        <v>2</v>
      </c>
      <c r="N2822">
        <v>0</v>
      </c>
      <c r="O2822">
        <v>2</v>
      </c>
      <c r="P2822">
        <v>8</v>
      </c>
      <c r="Q2822">
        <v>0</v>
      </c>
      <c r="R2822">
        <v>4</v>
      </c>
      <c r="S2822">
        <v>920</v>
      </c>
      <c r="T2822">
        <v>288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1</v>
      </c>
      <c r="AR2822">
        <v>0</v>
      </c>
      <c r="AS2822">
        <v>0</v>
      </c>
      <c r="AT2822">
        <v>0</v>
      </c>
      <c r="AU2822">
        <v>0</v>
      </c>
      <c r="AV2822">
        <v>4</v>
      </c>
      <c r="AX2822">
        <v>224500</v>
      </c>
      <c r="BB2822">
        <f t="shared" si="676"/>
        <v>-0.13090766194031841</v>
      </c>
      <c r="BC2822">
        <f t="shared" si="676"/>
        <v>-7.2527470093259272E-2</v>
      </c>
      <c r="BD2822">
        <f t="shared" si="676"/>
        <v>2.1897407994803806</v>
      </c>
      <c r="BE2822">
        <f t="shared" si="676"/>
        <v>0.70476143055441387</v>
      </c>
      <c r="BF2822">
        <f t="shared" si="676"/>
        <v>0.39131724987762245</v>
      </c>
      <c r="BG2822">
        <f t="shared" si="676"/>
        <v>-0.41763143854183765</v>
      </c>
      <c r="BH2822">
        <f t="shared" si="676"/>
        <v>-1.2755327229830535</v>
      </c>
      <c r="BI2822">
        <f t="shared" si="675"/>
        <v>0.68680051850715129</v>
      </c>
      <c r="BJ2822">
        <f t="shared" si="675"/>
        <v>0.75212622807420537</v>
      </c>
      <c r="BK2822">
        <f t="shared" si="675"/>
        <v>-0.78942087648064874</v>
      </c>
      <c r="BL2822">
        <f t="shared" si="675"/>
        <v>-0.127622343409873</v>
      </c>
      <c r="BM2822">
        <f t="shared" si="675"/>
        <v>0.78965335510324319</v>
      </c>
      <c r="BN2822">
        <f t="shared" si="675"/>
        <v>-0.76924933262188744</v>
      </c>
      <c r="BO2822">
        <f t="shared" si="675"/>
        <v>-1.0605414743596004</v>
      </c>
      <c r="BP2822">
        <f t="shared" si="675"/>
        <v>0.96094259355460765</v>
      </c>
      <c r="BQ2822">
        <f t="shared" si="679"/>
        <v>-0.94767465068294066</v>
      </c>
      <c r="BR2822">
        <f t="shared" si="679"/>
        <v>2.9933453102755836</v>
      </c>
      <c r="BS2822">
        <f t="shared" si="679"/>
        <v>2.1194060189966248</v>
      </c>
      <c r="BT2822">
        <f t="shared" si="679"/>
        <v>1.5570402452769532</v>
      </c>
      <c r="BU2822">
        <f t="shared" si="679"/>
        <v>-0.71890322722064026</v>
      </c>
      <c r="BV2822">
        <f t="shared" si="679"/>
        <v>-0.35717256959863808</v>
      </c>
      <c r="BW2822">
        <f t="shared" si="679"/>
        <v>-0.10325810958507768</v>
      </c>
      <c r="BX2822">
        <f t="shared" si="679"/>
        <v>-4.71798068532421E-2</v>
      </c>
      <c r="BY2822">
        <f t="shared" si="679"/>
        <v>-0.1059703395244459</v>
      </c>
      <c r="BZ2822">
        <f t="shared" si="680"/>
        <v>-0.19657009570666342</v>
      </c>
      <c r="CA2822">
        <f t="shared" si="680"/>
        <v>-0.13449718289666615</v>
      </c>
      <c r="CB2822">
        <f t="shared" si="680"/>
        <v>-0.31011394532950831</v>
      </c>
      <c r="CC2822">
        <f t="shared" si="677"/>
        <v>-0.17748553263522798</v>
      </c>
      <c r="CD2822">
        <f t="shared" si="677"/>
        <v>-0.25505410597689637</v>
      </c>
      <c r="CE2822">
        <f t="shared" ref="CE2822:CP2843" si="682">(AE2822-AE$2)/AE$3</f>
        <v>-0.25381703953656021</v>
      </c>
      <c r="CF2822">
        <f t="shared" si="682"/>
        <v>-0.15071378989543877</v>
      </c>
      <c r="CG2822">
        <f t="shared" si="682"/>
        <v>-0.10861780008030536</v>
      </c>
      <c r="CH2822">
        <f t="shared" si="682"/>
        <v>-0.18882099759926541</v>
      </c>
      <c r="CI2822">
        <f t="shared" si="682"/>
        <v>-0.44619487448339101</v>
      </c>
      <c r="CJ2822">
        <f t="shared" si="682"/>
        <v>-0.16369571079412945</v>
      </c>
      <c r="CK2822">
        <f t="shared" si="682"/>
        <v>-9.7617598250793164E-2</v>
      </c>
      <c r="CL2822">
        <f t="shared" si="682"/>
        <v>-0.2513290785070888</v>
      </c>
      <c r="CM2822">
        <f t="shared" si="682"/>
        <v>-0.23069011945429144</v>
      </c>
      <c r="CN2822">
        <f t="shared" si="672"/>
        <v>-0.28694158180777513</v>
      </c>
      <c r="CO2822">
        <f t="shared" si="672"/>
        <v>-0.13662117757178671</v>
      </c>
      <c r="CP2822">
        <f t="shared" si="672"/>
        <v>-0.22529952388354521</v>
      </c>
      <c r="CQ2822">
        <f t="shared" ref="CQ2822:CV2872" si="683">(AQ2822-AQ$2)/AQ$3</f>
        <v>4.6661233860979001</v>
      </c>
      <c r="CR2822">
        <f t="shared" si="683"/>
        <v>-0.26837784803098957</v>
      </c>
      <c r="CS2822">
        <f t="shared" si="683"/>
        <v>-0.12792901248503974</v>
      </c>
      <c r="CT2822">
        <f t="shared" si="683"/>
        <v>-0.15262944947551418</v>
      </c>
      <c r="CU2822">
        <f t="shared" si="683"/>
        <v>-9.1644382318053288E-2</v>
      </c>
      <c r="CV2822">
        <f t="shared" si="678"/>
        <v>0.58430796653874073</v>
      </c>
      <c r="CX2822">
        <f t="shared" si="681"/>
        <v>0.56568294125040897</v>
      </c>
      <c r="CY2822">
        <f t="shared" ref="CY2822:CY2885" si="684">$BA$3+SUMPRODUCT($BB$3:$CV$3,BB2822:CV2822)</f>
        <v>0.60891000258063677</v>
      </c>
      <c r="CZ2822">
        <f t="shared" ref="CZ2822:CZ2885" si="685">(CY2822-CX2822)^2</f>
        <v>1.8685788312472757E-3</v>
      </c>
    </row>
    <row r="2823" spans="1:104" x14ac:dyDescent="0.25">
      <c r="A2823">
        <v>2830</v>
      </c>
      <c r="B2823">
        <v>11003</v>
      </c>
      <c r="C2823">
        <v>7</v>
      </c>
      <c r="D2823">
        <v>5</v>
      </c>
      <c r="E2823">
        <v>2005</v>
      </c>
      <c r="F2823">
        <v>2006</v>
      </c>
      <c r="G2823">
        <v>0</v>
      </c>
      <c r="H2823">
        <v>1308</v>
      </c>
      <c r="I2823">
        <v>1308</v>
      </c>
      <c r="J2823">
        <v>1308</v>
      </c>
      <c r="K2823">
        <v>568</v>
      </c>
      <c r="L2823">
        <v>1876</v>
      </c>
      <c r="M2823">
        <v>2</v>
      </c>
      <c r="N2823">
        <v>1</v>
      </c>
      <c r="O2823">
        <v>3</v>
      </c>
      <c r="P2823">
        <v>7</v>
      </c>
      <c r="Q2823">
        <v>0</v>
      </c>
      <c r="R2823">
        <v>3</v>
      </c>
      <c r="S2823">
        <v>848</v>
      </c>
      <c r="T2823">
        <v>0</v>
      </c>
      <c r="U2823">
        <v>4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1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4</v>
      </c>
      <c r="AX2823">
        <v>229800</v>
      </c>
      <c r="BB2823">
        <f t="shared" si="676"/>
        <v>8.362697017475712E-2</v>
      </c>
      <c r="BC2823">
        <f t="shared" si="676"/>
        <v>0.65274723083933595</v>
      </c>
      <c r="BD2823">
        <f t="shared" si="676"/>
        <v>-0.51240735344330679</v>
      </c>
      <c r="BE2823">
        <f t="shared" si="676"/>
        <v>1.1056686202511645</v>
      </c>
      <c r="BF2823">
        <f t="shared" si="676"/>
        <v>1.0210850385389951</v>
      </c>
      <c r="BG2823">
        <f t="shared" si="676"/>
        <v>-1.0132209009324593</v>
      </c>
      <c r="BH2823">
        <f t="shared" si="676"/>
        <v>1.6743334850863865</v>
      </c>
      <c r="BI2823">
        <f t="shared" si="675"/>
        <v>0.60054329430404862</v>
      </c>
      <c r="BJ2823">
        <f t="shared" si="675"/>
        <v>0.39930951805775711</v>
      </c>
      <c r="BK2823">
        <f t="shared" si="675"/>
        <v>0.53640626927390822</v>
      </c>
      <c r="BL2823">
        <f t="shared" si="675"/>
        <v>0.76160405254225783</v>
      </c>
      <c r="BM2823">
        <f t="shared" si="675"/>
        <v>0.78965335510324319</v>
      </c>
      <c r="BN2823">
        <f t="shared" si="675"/>
        <v>1.2088203798343946</v>
      </c>
      <c r="BO2823">
        <f t="shared" si="675"/>
        <v>0.17344343439753029</v>
      </c>
      <c r="BP2823">
        <f t="shared" si="675"/>
        <v>0.33150421349700426</v>
      </c>
      <c r="BQ2823">
        <f t="shared" si="679"/>
        <v>-0.94767465068294066</v>
      </c>
      <c r="BR2823">
        <f t="shared" si="679"/>
        <v>1.648693062085903</v>
      </c>
      <c r="BS2823">
        <f t="shared" si="679"/>
        <v>1.7765918917457741</v>
      </c>
      <c r="BT2823">
        <f t="shared" si="679"/>
        <v>-0.74996294769766236</v>
      </c>
      <c r="BU2823">
        <f t="shared" si="679"/>
        <v>-0.10164229944104071</v>
      </c>
      <c r="BV2823">
        <f t="shared" si="679"/>
        <v>-0.35717256959863808</v>
      </c>
      <c r="BW2823">
        <f t="shared" si="679"/>
        <v>-0.10325810958507768</v>
      </c>
      <c r="BX2823">
        <f t="shared" si="679"/>
        <v>-4.71798068532421E-2</v>
      </c>
      <c r="BY2823">
        <f t="shared" si="679"/>
        <v>-0.1059703395244459</v>
      </c>
      <c r="BZ2823">
        <f t="shared" si="680"/>
        <v>-0.19657009570666342</v>
      </c>
      <c r="CA2823">
        <f t="shared" si="680"/>
        <v>-0.13449718289666615</v>
      </c>
      <c r="CB2823">
        <f t="shared" si="680"/>
        <v>3.2228297356395741</v>
      </c>
      <c r="CC2823">
        <f t="shared" si="680"/>
        <v>-0.17748553263522798</v>
      </c>
      <c r="CD2823">
        <f t="shared" si="680"/>
        <v>-0.25505410597689637</v>
      </c>
      <c r="CE2823">
        <f t="shared" si="682"/>
        <v>-0.25381703953656021</v>
      </c>
      <c r="CF2823">
        <f t="shared" si="682"/>
        <v>-0.15071378989543877</v>
      </c>
      <c r="CG2823">
        <f t="shared" si="682"/>
        <v>-0.10861780008030536</v>
      </c>
      <c r="CH2823">
        <f t="shared" si="682"/>
        <v>-0.18882099759926541</v>
      </c>
      <c r="CI2823">
        <f t="shared" si="682"/>
        <v>-0.44619487448339101</v>
      </c>
      <c r="CJ2823">
        <f t="shared" si="682"/>
        <v>-0.16369571079412945</v>
      </c>
      <c r="CK2823">
        <f t="shared" si="682"/>
        <v>-9.7617598250793164E-2</v>
      </c>
      <c r="CL2823">
        <f t="shared" si="682"/>
        <v>-0.2513290785070888</v>
      </c>
      <c r="CM2823">
        <f t="shared" si="682"/>
        <v>-0.23069011945429144</v>
      </c>
      <c r="CN2823">
        <f t="shared" si="682"/>
        <v>-0.28694158180777513</v>
      </c>
      <c r="CO2823">
        <f t="shared" si="682"/>
        <v>-0.13662117757178671</v>
      </c>
      <c r="CP2823">
        <f t="shared" si="682"/>
        <v>-0.22529952388354521</v>
      </c>
      <c r="CQ2823">
        <f t="shared" si="683"/>
        <v>-0.21419160226713194</v>
      </c>
      <c r="CR2823">
        <f t="shared" si="683"/>
        <v>-0.26837784803098957</v>
      </c>
      <c r="CS2823">
        <f t="shared" si="683"/>
        <v>-0.12792901248503974</v>
      </c>
      <c r="CT2823">
        <f t="shared" si="683"/>
        <v>-0.15262944947551418</v>
      </c>
      <c r="CU2823">
        <f t="shared" si="683"/>
        <v>-9.1644382318053288E-2</v>
      </c>
      <c r="CV2823">
        <f t="shared" si="678"/>
        <v>0.58430796653874073</v>
      </c>
      <c r="CX2823">
        <f t="shared" si="681"/>
        <v>0.63431594472583552</v>
      </c>
      <c r="CY2823">
        <f t="shared" si="684"/>
        <v>0.59948200027281706</v>
      </c>
      <c r="CZ2823">
        <f t="shared" si="685"/>
        <v>1.2134036861559756E-3</v>
      </c>
    </row>
    <row r="2824" spans="1:104" x14ac:dyDescent="0.25">
      <c r="A2824">
        <v>2831</v>
      </c>
      <c r="B2824">
        <v>7488</v>
      </c>
      <c r="C2824">
        <v>7</v>
      </c>
      <c r="D2824">
        <v>5</v>
      </c>
      <c r="E2824">
        <v>2005</v>
      </c>
      <c r="F2824">
        <v>2005</v>
      </c>
      <c r="G2824">
        <v>393</v>
      </c>
      <c r="H2824">
        <v>815</v>
      </c>
      <c r="I2824">
        <v>1208</v>
      </c>
      <c r="J2824">
        <v>1208</v>
      </c>
      <c r="K2824">
        <v>0</v>
      </c>
      <c r="L2824">
        <v>1208</v>
      </c>
      <c r="M2824">
        <v>2</v>
      </c>
      <c r="N2824">
        <v>0</v>
      </c>
      <c r="O2824">
        <v>2</v>
      </c>
      <c r="P2824">
        <v>6</v>
      </c>
      <c r="Q2824">
        <v>0</v>
      </c>
      <c r="R2824">
        <v>2</v>
      </c>
      <c r="S2824">
        <v>632</v>
      </c>
      <c r="T2824">
        <v>105</v>
      </c>
      <c r="U2824">
        <v>58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1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4</v>
      </c>
      <c r="AX2824">
        <v>183600</v>
      </c>
      <c r="BB2824">
        <f t="shared" si="676"/>
        <v>-0.30628473193718214</v>
      </c>
      <c r="BC2824">
        <f t="shared" si="676"/>
        <v>0.65274723083933595</v>
      </c>
      <c r="BD2824">
        <f t="shared" si="676"/>
        <v>-0.51240735344330679</v>
      </c>
      <c r="BE2824">
        <f t="shared" si="676"/>
        <v>1.1056686202511645</v>
      </c>
      <c r="BF2824">
        <f t="shared" si="676"/>
        <v>0.97264136248812039</v>
      </c>
      <c r="BG2824">
        <f t="shared" si="676"/>
        <v>-0.1164137794017531</v>
      </c>
      <c r="BH2824">
        <f t="shared" si="676"/>
        <v>0.56249553357397519</v>
      </c>
      <c r="BI2824">
        <f t="shared" si="675"/>
        <v>0.36093989373987462</v>
      </c>
      <c r="BJ2824">
        <f t="shared" si="675"/>
        <v>0.13202413168165986</v>
      </c>
      <c r="BK2824">
        <f t="shared" si="675"/>
        <v>-0.78942087648064874</v>
      </c>
      <c r="BL2824">
        <f t="shared" si="675"/>
        <v>-0.60078868254036466</v>
      </c>
      <c r="BM2824">
        <f t="shared" si="675"/>
        <v>0.78965335510324319</v>
      </c>
      <c r="BN2824">
        <f t="shared" si="675"/>
        <v>-0.76924933262188744</v>
      </c>
      <c r="BO2824">
        <f t="shared" si="675"/>
        <v>-1.0605414743596004</v>
      </c>
      <c r="BP2824">
        <f t="shared" si="675"/>
        <v>-0.29793416656059907</v>
      </c>
      <c r="BQ2824">
        <f t="shared" si="679"/>
        <v>-0.94767465068294066</v>
      </c>
      <c r="BR2824">
        <f t="shared" si="679"/>
        <v>0.30404081389622228</v>
      </c>
      <c r="BS2824">
        <f t="shared" si="679"/>
        <v>0.74814950999322227</v>
      </c>
      <c r="BT2824">
        <f t="shared" si="679"/>
        <v>9.1131966407666229E-2</v>
      </c>
      <c r="BU2824">
        <f t="shared" si="679"/>
        <v>0.17612511805977907</v>
      </c>
      <c r="BV2824">
        <f t="shared" si="679"/>
        <v>-0.35717256959863808</v>
      </c>
      <c r="BW2824">
        <f t="shared" si="679"/>
        <v>-0.10325810958507768</v>
      </c>
      <c r="BX2824">
        <f t="shared" si="679"/>
        <v>-4.71798068532421E-2</v>
      </c>
      <c r="BY2824">
        <f t="shared" si="679"/>
        <v>-0.1059703395244459</v>
      </c>
      <c r="BZ2824">
        <f t="shared" si="680"/>
        <v>-0.19657009570666342</v>
      </c>
      <c r="CA2824">
        <f t="shared" si="680"/>
        <v>-0.13449718289666615</v>
      </c>
      <c r="CB2824">
        <f t="shared" si="680"/>
        <v>3.2228297356395741</v>
      </c>
      <c r="CC2824">
        <f t="shared" si="680"/>
        <v>-0.17748553263522798</v>
      </c>
      <c r="CD2824">
        <f t="shared" si="680"/>
        <v>-0.25505410597689637</v>
      </c>
      <c r="CE2824">
        <f t="shared" si="682"/>
        <v>-0.25381703953656021</v>
      </c>
      <c r="CF2824">
        <f t="shared" si="682"/>
        <v>-0.15071378989543877</v>
      </c>
      <c r="CG2824">
        <f t="shared" si="682"/>
        <v>-0.10861780008030536</v>
      </c>
      <c r="CH2824">
        <f t="shared" si="682"/>
        <v>-0.18882099759926541</v>
      </c>
      <c r="CI2824">
        <f t="shared" si="682"/>
        <v>-0.44619487448339101</v>
      </c>
      <c r="CJ2824">
        <f t="shared" si="682"/>
        <v>-0.16369571079412945</v>
      </c>
      <c r="CK2824">
        <f t="shared" si="682"/>
        <v>-9.7617598250793164E-2</v>
      </c>
      <c r="CL2824">
        <f t="shared" si="682"/>
        <v>-0.2513290785070888</v>
      </c>
      <c r="CM2824">
        <f t="shared" si="682"/>
        <v>-0.23069011945429144</v>
      </c>
      <c r="CN2824">
        <f t="shared" si="682"/>
        <v>-0.28694158180777513</v>
      </c>
      <c r="CO2824">
        <f t="shared" si="682"/>
        <v>-0.13662117757178671</v>
      </c>
      <c r="CP2824">
        <f t="shared" si="682"/>
        <v>-0.22529952388354521</v>
      </c>
      <c r="CQ2824">
        <f t="shared" si="683"/>
        <v>-0.21419160226713194</v>
      </c>
      <c r="CR2824">
        <f t="shared" si="683"/>
        <v>-0.26837784803098957</v>
      </c>
      <c r="CS2824">
        <f t="shared" si="683"/>
        <v>-0.12792901248503974</v>
      </c>
      <c r="CT2824">
        <f t="shared" si="683"/>
        <v>-0.15262944947551418</v>
      </c>
      <c r="CU2824">
        <f t="shared" si="683"/>
        <v>-9.1644382318053288E-2</v>
      </c>
      <c r="CV2824">
        <f t="shared" si="678"/>
        <v>0.58430796653874073</v>
      </c>
      <c r="CX2824">
        <f t="shared" si="681"/>
        <v>3.6043348392871981E-2</v>
      </c>
      <c r="CY2824">
        <f t="shared" si="684"/>
        <v>0.15581168233758808</v>
      </c>
      <c r="CZ2824">
        <f t="shared" si="685"/>
        <v>1.4344453815893032E-2</v>
      </c>
    </row>
    <row r="2825" spans="1:104" x14ac:dyDescent="0.25">
      <c r="A2825">
        <v>2832</v>
      </c>
      <c r="B2825">
        <v>13377</v>
      </c>
      <c r="C2825">
        <v>6</v>
      </c>
      <c r="D2825">
        <v>5</v>
      </c>
      <c r="E2825">
        <v>2006</v>
      </c>
      <c r="F2825">
        <v>2006</v>
      </c>
      <c r="G2825">
        <v>1576</v>
      </c>
      <c r="H2825">
        <v>260</v>
      </c>
      <c r="I2825">
        <v>1836</v>
      </c>
      <c r="J2825">
        <v>1846</v>
      </c>
      <c r="K2825">
        <v>0</v>
      </c>
      <c r="L2825">
        <v>1846</v>
      </c>
      <c r="M2825">
        <v>2</v>
      </c>
      <c r="N2825">
        <v>0</v>
      </c>
      <c r="O2825">
        <v>3</v>
      </c>
      <c r="P2825">
        <v>7</v>
      </c>
      <c r="Q2825">
        <v>1</v>
      </c>
      <c r="R2825">
        <v>2</v>
      </c>
      <c r="S2825">
        <v>495</v>
      </c>
      <c r="T2825">
        <v>0</v>
      </c>
      <c r="U2825">
        <v>32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1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4</v>
      </c>
      <c r="AX2825">
        <v>233555</v>
      </c>
      <c r="BB2825">
        <f t="shared" si="676"/>
        <v>0.34696989501508252</v>
      </c>
      <c r="BC2825">
        <f t="shared" si="676"/>
        <v>-7.2527470093259272E-2</v>
      </c>
      <c r="BD2825">
        <f t="shared" si="676"/>
        <v>-0.51240735344330679</v>
      </c>
      <c r="BE2825">
        <f t="shared" si="676"/>
        <v>1.1390775527258938</v>
      </c>
      <c r="BF2825">
        <f t="shared" si="676"/>
        <v>1.0210850385389951</v>
      </c>
      <c r="BG2825">
        <f t="shared" si="676"/>
        <v>2.5831353930430958</v>
      </c>
      <c r="BH2825">
        <f t="shared" si="676"/>
        <v>-0.68916788040044319</v>
      </c>
      <c r="BI2825">
        <f t="shared" si="675"/>
        <v>1.8656492492828873</v>
      </c>
      <c r="BJ2825">
        <f t="shared" si="675"/>
        <v>1.83730489676116</v>
      </c>
      <c r="BK2825">
        <f t="shared" si="675"/>
        <v>-0.78942087648064874</v>
      </c>
      <c r="BL2825">
        <f t="shared" si="675"/>
        <v>0.70041875006848731</v>
      </c>
      <c r="BM2825">
        <f t="shared" si="675"/>
        <v>0.78965335510324319</v>
      </c>
      <c r="BN2825">
        <f t="shared" si="675"/>
        <v>-0.76924933262188744</v>
      </c>
      <c r="BO2825">
        <f t="shared" si="675"/>
        <v>0.17344343439753029</v>
      </c>
      <c r="BP2825">
        <f t="shared" si="675"/>
        <v>0.33150421349700426</v>
      </c>
      <c r="BQ2825">
        <f t="shared" si="679"/>
        <v>0.60872532306641436</v>
      </c>
      <c r="BR2825">
        <f t="shared" si="679"/>
        <v>0.30404081389622228</v>
      </c>
      <c r="BS2825">
        <f t="shared" si="679"/>
        <v>9.585040675202032E-2</v>
      </c>
      <c r="BT2825">
        <f t="shared" si="679"/>
        <v>-0.74996294769766236</v>
      </c>
      <c r="BU2825">
        <f t="shared" si="679"/>
        <v>-0.22509448499696061</v>
      </c>
      <c r="BV2825">
        <f t="shared" si="679"/>
        <v>-0.35717256959863808</v>
      </c>
      <c r="BW2825">
        <f t="shared" si="679"/>
        <v>-0.10325810958507768</v>
      </c>
      <c r="BX2825">
        <f t="shared" si="679"/>
        <v>-4.71798068532421E-2</v>
      </c>
      <c r="BY2825">
        <f t="shared" si="679"/>
        <v>-0.1059703395244459</v>
      </c>
      <c r="BZ2825">
        <f t="shared" si="680"/>
        <v>-0.19657009570666342</v>
      </c>
      <c r="CA2825">
        <f t="shared" si="680"/>
        <v>-0.13449718289666615</v>
      </c>
      <c r="CB2825">
        <f t="shared" si="680"/>
        <v>3.2228297356395741</v>
      </c>
      <c r="CC2825">
        <f t="shared" si="680"/>
        <v>-0.17748553263522798</v>
      </c>
      <c r="CD2825">
        <f t="shared" si="680"/>
        <v>-0.25505410597689637</v>
      </c>
      <c r="CE2825">
        <f t="shared" si="682"/>
        <v>-0.25381703953656021</v>
      </c>
      <c r="CF2825">
        <f t="shared" si="682"/>
        <v>-0.15071378989543877</v>
      </c>
      <c r="CG2825">
        <f t="shared" si="682"/>
        <v>-0.10861780008030536</v>
      </c>
      <c r="CH2825">
        <f t="shared" si="682"/>
        <v>-0.18882099759926541</v>
      </c>
      <c r="CI2825">
        <f t="shared" si="682"/>
        <v>-0.44619487448339101</v>
      </c>
      <c r="CJ2825">
        <f t="shared" si="682"/>
        <v>-0.16369571079412945</v>
      </c>
      <c r="CK2825">
        <f t="shared" si="682"/>
        <v>-9.7617598250793164E-2</v>
      </c>
      <c r="CL2825">
        <f t="shared" si="682"/>
        <v>-0.2513290785070888</v>
      </c>
      <c r="CM2825">
        <f t="shared" si="682"/>
        <v>-0.23069011945429144</v>
      </c>
      <c r="CN2825">
        <f t="shared" si="682"/>
        <v>-0.28694158180777513</v>
      </c>
      <c r="CO2825">
        <f t="shared" si="682"/>
        <v>-0.13662117757178671</v>
      </c>
      <c r="CP2825">
        <f t="shared" si="682"/>
        <v>-0.22529952388354521</v>
      </c>
      <c r="CQ2825">
        <f t="shared" si="683"/>
        <v>-0.21419160226713194</v>
      </c>
      <c r="CR2825">
        <f t="shared" si="683"/>
        <v>-0.26837784803098957</v>
      </c>
      <c r="CS2825">
        <f t="shared" si="683"/>
        <v>-0.12792901248503974</v>
      </c>
      <c r="CT2825">
        <f t="shared" si="683"/>
        <v>-0.15262944947551418</v>
      </c>
      <c r="CU2825">
        <f t="shared" si="683"/>
        <v>-9.1644382318053288E-2</v>
      </c>
      <c r="CV2825">
        <f t="shared" si="678"/>
        <v>0.58430796653874073</v>
      </c>
      <c r="CX2825">
        <f t="shared" si="681"/>
        <v>0.68294178020701035</v>
      </c>
      <c r="CY2825">
        <f t="shared" si="684"/>
        <v>0.95353106041262514</v>
      </c>
      <c r="CZ2825">
        <f t="shared" si="685"/>
        <v>7.3218558562192712E-2</v>
      </c>
    </row>
    <row r="2826" spans="1:104" x14ac:dyDescent="0.25">
      <c r="A2826">
        <v>2833</v>
      </c>
      <c r="B2826">
        <v>11645</v>
      </c>
      <c r="C2826">
        <v>8</v>
      </c>
      <c r="D2826">
        <v>5</v>
      </c>
      <c r="E2826">
        <v>2005</v>
      </c>
      <c r="F2826">
        <v>2006</v>
      </c>
      <c r="G2826">
        <v>1122</v>
      </c>
      <c r="H2826">
        <v>448</v>
      </c>
      <c r="I2826">
        <v>1570</v>
      </c>
      <c r="J2826">
        <v>1590</v>
      </c>
      <c r="K2826">
        <v>0</v>
      </c>
      <c r="L2826">
        <v>1590</v>
      </c>
      <c r="M2826">
        <v>2</v>
      </c>
      <c r="N2826">
        <v>1</v>
      </c>
      <c r="O2826">
        <v>2</v>
      </c>
      <c r="P2826">
        <v>6</v>
      </c>
      <c r="Q2826">
        <v>0</v>
      </c>
      <c r="R2826">
        <v>3</v>
      </c>
      <c r="S2826">
        <v>754</v>
      </c>
      <c r="T2826">
        <v>176</v>
      </c>
      <c r="U2826">
        <v>8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1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5</v>
      </c>
      <c r="AX2826">
        <v>294900</v>
      </c>
      <c r="BB2826">
        <f t="shared" si="676"/>
        <v>0.15484270637841716</v>
      </c>
      <c r="BC2826">
        <f t="shared" si="676"/>
        <v>1.3780219317719313</v>
      </c>
      <c r="BD2826">
        <f t="shared" si="676"/>
        <v>-0.51240735344330679</v>
      </c>
      <c r="BE2826">
        <f t="shared" si="676"/>
        <v>1.1056686202511645</v>
      </c>
      <c r="BF2826">
        <f t="shared" si="676"/>
        <v>1.0210850385389951</v>
      </c>
      <c r="BG2826">
        <f t="shared" si="676"/>
        <v>1.5471292017582592</v>
      </c>
      <c r="BH2826">
        <f t="shared" si="676"/>
        <v>-0.26518099422532487</v>
      </c>
      <c r="BI2826">
        <f t="shared" si="675"/>
        <v>1.2283042037821845</v>
      </c>
      <c r="BJ2826">
        <f t="shared" si="675"/>
        <v>1.1530543076383513</v>
      </c>
      <c r="BK2826">
        <f t="shared" si="675"/>
        <v>-0.78942087648064874</v>
      </c>
      <c r="BL2826">
        <f t="shared" si="675"/>
        <v>0.17830416895897935</v>
      </c>
      <c r="BM2826">
        <f t="shared" si="675"/>
        <v>0.78965335510324319</v>
      </c>
      <c r="BN2826">
        <f t="shared" si="675"/>
        <v>1.2088203798343946</v>
      </c>
      <c r="BO2826">
        <f t="shared" si="675"/>
        <v>-1.0605414743596004</v>
      </c>
      <c r="BP2826">
        <f t="shared" si="675"/>
        <v>-0.29793416656059907</v>
      </c>
      <c r="BQ2826">
        <f t="shared" si="679"/>
        <v>-0.94767465068294066</v>
      </c>
      <c r="BR2826">
        <f t="shared" si="679"/>
        <v>1.648693062085903</v>
      </c>
      <c r="BS2826">
        <f t="shared" si="679"/>
        <v>1.329029003390497</v>
      </c>
      <c r="BT2826">
        <f t="shared" si="679"/>
        <v>0.65987233689793601</v>
      </c>
      <c r="BU2826">
        <f t="shared" si="679"/>
        <v>0.51561862833855887</v>
      </c>
      <c r="BV2826">
        <f t="shared" si="679"/>
        <v>-0.35717256959863808</v>
      </c>
      <c r="BW2826">
        <f t="shared" si="679"/>
        <v>-0.10325810958507768</v>
      </c>
      <c r="BX2826">
        <f t="shared" si="679"/>
        <v>-4.71798068532421E-2</v>
      </c>
      <c r="BY2826">
        <f t="shared" si="679"/>
        <v>-0.1059703395244459</v>
      </c>
      <c r="BZ2826">
        <f t="shared" si="680"/>
        <v>-0.19657009570666342</v>
      </c>
      <c r="CA2826">
        <f t="shared" si="680"/>
        <v>-0.13449718289666615</v>
      </c>
      <c r="CB2826">
        <f t="shared" si="680"/>
        <v>3.2228297356395741</v>
      </c>
      <c r="CC2826">
        <f t="shared" si="680"/>
        <v>-0.17748553263522798</v>
      </c>
      <c r="CD2826">
        <f t="shared" si="680"/>
        <v>-0.25505410597689637</v>
      </c>
      <c r="CE2826">
        <f t="shared" si="682"/>
        <v>-0.25381703953656021</v>
      </c>
      <c r="CF2826">
        <f t="shared" si="682"/>
        <v>-0.15071378989543877</v>
      </c>
      <c r="CG2826">
        <f t="shared" si="682"/>
        <v>-0.10861780008030536</v>
      </c>
      <c r="CH2826">
        <f t="shared" si="682"/>
        <v>-0.18882099759926541</v>
      </c>
      <c r="CI2826">
        <f t="shared" si="682"/>
        <v>-0.44619487448339101</v>
      </c>
      <c r="CJ2826">
        <f t="shared" si="682"/>
        <v>-0.16369571079412945</v>
      </c>
      <c r="CK2826">
        <f t="shared" si="682"/>
        <v>-9.7617598250793164E-2</v>
      </c>
      <c r="CL2826">
        <f t="shared" si="682"/>
        <v>-0.2513290785070888</v>
      </c>
      <c r="CM2826">
        <f t="shared" si="682"/>
        <v>-0.23069011945429144</v>
      </c>
      <c r="CN2826">
        <f t="shared" si="682"/>
        <v>-0.28694158180777513</v>
      </c>
      <c r="CO2826">
        <f t="shared" si="682"/>
        <v>-0.13662117757178671</v>
      </c>
      <c r="CP2826">
        <f t="shared" si="682"/>
        <v>-0.22529952388354521</v>
      </c>
      <c r="CQ2826">
        <f t="shared" si="683"/>
        <v>-0.21419160226713194</v>
      </c>
      <c r="CR2826">
        <f t="shared" si="683"/>
        <v>-0.26837784803098957</v>
      </c>
      <c r="CS2826">
        <f t="shared" si="683"/>
        <v>-0.12792901248503974</v>
      </c>
      <c r="CT2826">
        <f t="shared" si="683"/>
        <v>-0.15262944947551418</v>
      </c>
      <c r="CU2826">
        <f t="shared" si="683"/>
        <v>-9.1644382318053288E-2</v>
      </c>
      <c r="CV2826">
        <f t="shared" si="678"/>
        <v>1.7464674579970096</v>
      </c>
      <c r="CX2826">
        <f t="shared" si="681"/>
        <v>1.4773364213768296</v>
      </c>
      <c r="CY2826">
        <f t="shared" si="684"/>
        <v>1.0818113350881093</v>
      </c>
      <c r="CZ2826">
        <f t="shared" si="685"/>
        <v>0.15644009388369964</v>
      </c>
    </row>
    <row r="2827" spans="1:104" x14ac:dyDescent="0.25">
      <c r="A2827">
        <v>2834</v>
      </c>
      <c r="B2827">
        <v>10984</v>
      </c>
      <c r="C2827">
        <v>7</v>
      </c>
      <c r="D2827">
        <v>5</v>
      </c>
      <c r="E2827">
        <v>2005</v>
      </c>
      <c r="F2827">
        <v>2006</v>
      </c>
      <c r="G2827">
        <v>0</v>
      </c>
      <c r="H2827">
        <v>945</v>
      </c>
      <c r="I2827">
        <v>945</v>
      </c>
      <c r="J2827">
        <v>945</v>
      </c>
      <c r="K2827">
        <v>864</v>
      </c>
      <c r="L2827">
        <v>1809</v>
      </c>
      <c r="M2827">
        <v>2</v>
      </c>
      <c r="N2827">
        <v>1</v>
      </c>
      <c r="O2827">
        <v>3</v>
      </c>
      <c r="P2827">
        <v>8</v>
      </c>
      <c r="Q2827">
        <v>0</v>
      </c>
      <c r="R2827">
        <v>2</v>
      </c>
      <c r="S2827">
        <v>638</v>
      </c>
      <c r="T2827">
        <v>144</v>
      </c>
      <c r="U2827">
        <v>54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1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4</v>
      </c>
      <c r="AX2827">
        <v>209700</v>
      </c>
      <c r="BB2827">
        <f t="shared" si="676"/>
        <v>8.1519339352530418E-2</v>
      </c>
      <c r="BC2827">
        <f t="shared" si="676"/>
        <v>0.65274723083933595</v>
      </c>
      <c r="BD2827">
        <f t="shared" si="676"/>
        <v>-0.51240735344330679</v>
      </c>
      <c r="BE2827">
        <f t="shared" si="676"/>
        <v>1.1056686202511645</v>
      </c>
      <c r="BF2827">
        <f t="shared" si="676"/>
        <v>1.0210850385389951</v>
      </c>
      <c r="BG2827">
        <f t="shared" si="676"/>
        <v>-1.0132209009324593</v>
      </c>
      <c r="BH2827">
        <f t="shared" si="676"/>
        <v>0.85567795486528042</v>
      </c>
      <c r="BI2827">
        <f t="shared" si="675"/>
        <v>-0.26921704974390298</v>
      </c>
      <c r="BJ2827">
        <f t="shared" si="675"/>
        <v>-0.57093643448747577</v>
      </c>
      <c r="BK2827">
        <f t="shared" si="675"/>
        <v>1.2273302748079733</v>
      </c>
      <c r="BL2827">
        <f t="shared" si="675"/>
        <v>0.6249568770175038</v>
      </c>
      <c r="BM2827">
        <f t="shared" si="675"/>
        <v>0.78965335510324319</v>
      </c>
      <c r="BN2827">
        <f t="shared" si="675"/>
        <v>1.2088203798343946</v>
      </c>
      <c r="BO2827">
        <f t="shared" si="675"/>
        <v>0.17344343439753029</v>
      </c>
      <c r="BP2827">
        <f t="shared" si="675"/>
        <v>0.96094259355460765</v>
      </c>
      <c r="BQ2827">
        <f t="shared" si="679"/>
        <v>-0.94767465068294066</v>
      </c>
      <c r="BR2827">
        <f t="shared" si="679"/>
        <v>0.30404081389622228</v>
      </c>
      <c r="BS2827">
        <f t="shared" si="679"/>
        <v>0.77671735393079311</v>
      </c>
      <c r="BT2827">
        <f t="shared" si="679"/>
        <v>0.4035386487896454</v>
      </c>
      <c r="BU2827">
        <f t="shared" si="679"/>
        <v>0.11439902528181912</v>
      </c>
      <c r="BV2827">
        <f t="shared" si="679"/>
        <v>-0.35717256959863808</v>
      </c>
      <c r="BW2827">
        <f t="shared" si="679"/>
        <v>-0.10325810958507768</v>
      </c>
      <c r="BX2827">
        <f t="shared" si="679"/>
        <v>-4.71798068532421E-2</v>
      </c>
      <c r="BY2827">
        <f t="shared" si="679"/>
        <v>-0.1059703395244459</v>
      </c>
      <c r="BZ2827">
        <f t="shared" si="680"/>
        <v>-0.19657009570666342</v>
      </c>
      <c r="CA2827">
        <f t="shared" si="680"/>
        <v>-0.13449718289666615</v>
      </c>
      <c r="CB2827">
        <f t="shared" si="680"/>
        <v>3.2228297356395741</v>
      </c>
      <c r="CC2827">
        <f t="shared" si="680"/>
        <v>-0.17748553263522798</v>
      </c>
      <c r="CD2827">
        <f t="shared" si="680"/>
        <v>-0.25505410597689637</v>
      </c>
      <c r="CE2827">
        <f t="shared" si="682"/>
        <v>-0.25381703953656021</v>
      </c>
      <c r="CF2827">
        <f t="shared" si="682"/>
        <v>-0.15071378989543877</v>
      </c>
      <c r="CG2827">
        <f t="shared" si="682"/>
        <v>-0.10861780008030536</v>
      </c>
      <c r="CH2827">
        <f t="shared" si="682"/>
        <v>-0.18882099759926541</v>
      </c>
      <c r="CI2827">
        <f t="shared" si="682"/>
        <v>-0.44619487448339101</v>
      </c>
      <c r="CJ2827">
        <f t="shared" si="682"/>
        <v>-0.16369571079412945</v>
      </c>
      <c r="CK2827">
        <f t="shared" si="682"/>
        <v>-9.7617598250793164E-2</v>
      </c>
      <c r="CL2827">
        <f t="shared" si="682"/>
        <v>-0.2513290785070888</v>
      </c>
      <c r="CM2827">
        <f t="shared" si="682"/>
        <v>-0.23069011945429144</v>
      </c>
      <c r="CN2827">
        <f t="shared" si="682"/>
        <v>-0.28694158180777513</v>
      </c>
      <c r="CO2827">
        <f t="shared" si="682"/>
        <v>-0.13662117757178671</v>
      </c>
      <c r="CP2827">
        <f t="shared" si="682"/>
        <v>-0.22529952388354521</v>
      </c>
      <c r="CQ2827">
        <f t="shared" si="683"/>
        <v>-0.21419160226713194</v>
      </c>
      <c r="CR2827">
        <f t="shared" si="683"/>
        <v>-0.26837784803098957</v>
      </c>
      <c r="CS2827">
        <f t="shared" si="683"/>
        <v>-0.12792901248503974</v>
      </c>
      <c r="CT2827">
        <f t="shared" si="683"/>
        <v>-0.15262944947551418</v>
      </c>
      <c r="CU2827">
        <f t="shared" si="683"/>
        <v>-9.1644382318053288E-2</v>
      </c>
      <c r="CV2827">
        <f t="shared" si="678"/>
        <v>0.58430796653874073</v>
      </c>
      <c r="CX2827">
        <f t="shared" si="681"/>
        <v>0.37402851645110463</v>
      </c>
      <c r="CY2827">
        <f t="shared" si="684"/>
        <v>0.40852922117453294</v>
      </c>
      <c r="CZ2827">
        <f t="shared" si="685"/>
        <v>1.1902986264131885E-3</v>
      </c>
    </row>
    <row r="2828" spans="1:104" x14ac:dyDescent="0.25">
      <c r="A2828">
        <v>2835</v>
      </c>
      <c r="B2828">
        <v>9316</v>
      </c>
      <c r="C2828">
        <v>7</v>
      </c>
      <c r="D2828">
        <v>5</v>
      </c>
      <c r="E2828">
        <v>2005</v>
      </c>
      <c r="F2828">
        <v>2005</v>
      </c>
      <c r="G2828">
        <v>56</v>
      </c>
      <c r="H2828">
        <v>1558</v>
      </c>
      <c r="I2828">
        <v>1614</v>
      </c>
      <c r="J2828">
        <v>1614</v>
      </c>
      <c r="K2828">
        <v>0</v>
      </c>
      <c r="L2828">
        <v>1614</v>
      </c>
      <c r="M2828">
        <v>2</v>
      </c>
      <c r="N2828">
        <v>0</v>
      </c>
      <c r="O2828">
        <v>3</v>
      </c>
      <c r="P2828">
        <v>7</v>
      </c>
      <c r="Q2828">
        <v>1</v>
      </c>
      <c r="R2828">
        <v>2</v>
      </c>
      <c r="S2828">
        <v>576</v>
      </c>
      <c r="T2828">
        <v>100</v>
      </c>
      <c r="U2828">
        <v>45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1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4</v>
      </c>
      <c r="AX2828">
        <v>225000</v>
      </c>
      <c r="BB2828">
        <f t="shared" si="676"/>
        <v>-0.10350846125137134</v>
      </c>
      <c r="BC2828">
        <f t="shared" si="676"/>
        <v>0.65274723083933595</v>
      </c>
      <c r="BD2828">
        <f t="shared" si="676"/>
        <v>-0.51240735344330679</v>
      </c>
      <c r="BE2828">
        <f t="shared" si="676"/>
        <v>1.1056686202511645</v>
      </c>
      <c r="BF2828">
        <f t="shared" si="676"/>
        <v>0.97264136248812039</v>
      </c>
      <c r="BG2828">
        <f t="shared" si="676"/>
        <v>-0.88543159099424162</v>
      </c>
      <c r="BH2828">
        <f t="shared" si="676"/>
        <v>2.2381458337235118</v>
      </c>
      <c r="BI2828">
        <f t="shared" si="675"/>
        <v>1.3337297000304209</v>
      </c>
      <c r="BJ2828">
        <f t="shared" si="675"/>
        <v>1.2172028003686146</v>
      </c>
      <c r="BK2828">
        <f t="shared" si="675"/>
        <v>-0.78942087648064874</v>
      </c>
      <c r="BL2828">
        <f t="shared" si="675"/>
        <v>0.22725241093799572</v>
      </c>
      <c r="BM2828">
        <f t="shared" si="675"/>
        <v>0.78965335510324319</v>
      </c>
      <c r="BN2828">
        <f t="shared" si="675"/>
        <v>-0.76924933262188744</v>
      </c>
      <c r="BO2828">
        <f t="shared" si="675"/>
        <v>0.17344343439753029</v>
      </c>
      <c r="BP2828">
        <f t="shared" si="675"/>
        <v>0.33150421349700426</v>
      </c>
      <c r="BQ2828">
        <f t="shared" si="679"/>
        <v>0.60872532306641436</v>
      </c>
      <c r="BR2828">
        <f t="shared" si="679"/>
        <v>0.30404081389622228</v>
      </c>
      <c r="BS2828">
        <f t="shared" si="679"/>
        <v>0.48151629990922729</v>
      </c>
      <c r="BT2828">
        <f t="shared" si="679"/>
        <v>5.1079827640745812E-2</v>
      </c>
      <c r="BU2828">
        <f t="shared" si="679"/>
        <v>-2.448468346859077E-2</v>
      </c>
      <c r="BV2828">
        <f t="shared" si="679"/>
        <v>-0.35717256959863808</v>
      </c>
      <c r="BW2828">
        <f t="shared" si="679"/>
        <v>-0.10325810958507768</v>
      </c>
      <c r="BX2828">
        <f t="shared" si="679"/>
        <v>-4.71798068532421E-2</v>
      </c>
      <c r="BY2828">
        <f t="shared" si="679"/>
        <v>-0.1059703395244459</v>
      </c>
      <c r="BZ2828">
        <f t="shared" si="680"/>
        <v>-0.19657009570666342</v>
      </c>
      <c r="CA2828">
        <f t="shared" si="680"/>
        <v>-0.13449718289666615</v>
      </c>
      <c r="CB2828">
        <f t="shared" si="680"/>
        <v>3.2228297356395741</v>
      </c>
      <c r="CC2828">
        <f t="shared" si="680"/>
        <v>-0.17748553263522798</v>
      </c>
      <c r="CD2828">
        <f t="shared" si="680"/>
        <v>-0.25505410597689637</v>
      </c>
      <c r="CE2828">
        <f t="shared" si="682"/>
        <v>-0.25381703953656021</v>
      </c>
      <c r="CF2828">
        <f t="shared" si="682"/>
        <v>-0.15071378989543877</v>
      </c>
      <c r="CG2828">
        <f t="shared" si="682"/>
        <v>-0.10861780008030536</v>
      </c>
      <c r="CH2828">
        <f t="shared" si="682"/>
        <v>-0.18882099759926541</v>
      </c>
      <c r="CI2828">
        <f t="shared" si="682"/>
        <v>-0.44619487448339101</v>
      </c>
      <c r="CJ2828">
        <f t="shared" si="682"/>
        <v>-0.16369571079412945</v>
      </c>
      <c r="CK2828">
        <f t="shared" si="682"/>
        <v>-9.7617598250793164E-2</v>
      </c>
      <c r="CL2828">
        <f t="shared" si="682"/>
        <v>-0.2513290785070888</v>
      </c>
      <c r="CM2828">
        <f t="shared" si="682"/>
        <v>-0.23069011945429144</v>
      </c>
      <c r="CN2828">
        <f t="shared" si="682"/>
        <v>-0.28694158180777513</v>
      </c>
      <c r="CO2828">
        <f t="shared" si="682"/>
        <v>-0.13662117757178671</v>
      </c>
      <c r="CP2828">
        <f t="shared" si="682"/>
        <v>-0.22529952388354521</v>
      </c>
      <c r="CQ2828">
        <f t="shared" si="683"/>
        <v>-0.21419160226713194</v>
      </c>
      <c r="CR2828">
        <f t="shared" si="683"/>
        <v>-0.26837784803098957</v>
      </c>
      <c r="CS2828">
        <f t="shared" si="683"/>
        <v>-0.12792901248503974</v>
      </c>
      <c r="CT2828">
        <f t="shared" si="683"/>
        <v>-0.15262944947551418</v>
      </c>
      <c r="CU2828">
        <f t="shared" si="683"/>
        <v>-9.1644382318053288E-2</v>
      </c>
      <c r="CV2828">
        <f t="shared" si="678"/>
        <v>0.58430796653874073</v>
      </c>
      <c r="CX2828">
        <f t="shared" si="681"/>
        <v>0.57215775289903403</v>
      </c>
      <c r="CY2828">
        <f t="shared" si="684"/>
        <v>0.45167807831710605</v>
      </c>
      <c r="CZ2828">
        <f t="shared" si="685"/>
        <v>1.4515351987367265E-2</v>
      </c>
    </row>
    <row r="2829" spans="1:104" x14ac:dyDescent="0.25">
      <c r="A2829">
        <v>2836</v>
      </c>
      <c r="B2829">
        <v>9316</v>
      </c>
      <c r="C2829">
        <v>7</v>
      </c>
      <c r="D2829">
        <v>5</v>
      </c>
      <c r="E2829">
        <v>2005</v>
      </c>
      <c r="F2829">
        <v>2005</v>
      </c>
      <c r="G2829">
        <v>0</v>
      </c>
      <c r="H2829">
        <v>784</v>
      </c>
      <c r="I2829">
        <v>784</v>
      </c>
      <c r="J2829">
        <v>784</v>
      </c>
      <c r="K2829">
        <v>812</v>
      </c>
      <c r="L2829">
        <v>1596</v>
      </c>
      <c r="M2829">
        <v>2</v>
      </c>
      <c r="N2829">
        <v>1</v>
      </c>
      <c r="O2829">
        <v>3</v>
      </c>
      <c r="P2829">
        <v>6</v>
      </c>
      <c r="Q2829">
        <v>0</v>
      </c>
      <c r="R2829">
        <v>2</v>
      </c>
      <c r="S2829">
        <v>610</v>
      </c>
      <c r="T2829">
        <v>144</v>
      </c>
      <c r="U2829">
        <v>45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1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4</v>
      </c>
      <c r="AX2829">
        <v>181000</v>
      </c>
      <c r="BB2829">
        <f t="shared" si="676"/>
        <v>-0.10350846125137134</v>
      </c>
      <c r="BC2829">
        <f t="shared" si="676"/>
        <v>0.65274723083933595</v>
      </c>
      <c r="BD2829">
        <f t="shared" si="676"/>
        <v>-0.51240735344330679</v>
      </c>
      <c r="BE2829">
        <f t="shared" si="676"/>
        <v>1.1056686202511645</v>
      </c>
      <c r="BF2829">
        <f t="shared" si="676"/>
        <v>0.97264136248812039</v>
      </c>
      <c r="BG2829">
        <f t="shared" si="676"/>
        <v>-1.0132209009324593</v>
      </c>
      <c r="BH2829">
        <f t="shared" si="676"/>
        <v>0.49258280234297169</v>
      </c>
      <c r="BI2829">
        <f t="shared" si="675"/>
        <v>-0.65497852465222306</v>
      </c>
      <c r="BJ2829">
        <f t="shared" si="675"/>
        <v>-1.0012659065529923</v>
      </c>
      <c r="BK2829">
        <f t="shared" si="675"/>
        <v>1.105951733295232</v>
      </c>
      <c r="BL2829">
        <f t="shared" si="675"/>
        <v>0.19054122945373345</v>
      </c>
      <c r="BM2829">
        <f t="shared" si="675"/>
        <v>0.78965335510324319</v>
      </c>
      <c r="BN2829">
        <f t="shared" si="675"/>
        <v>1.2088203798343946</v>
      </c>
      <c r="BO2829">
        <f t="shared" si="675"/>
        <v>0.17344343439753029</v>
      </c>
      <c r="BP2829">
        <f t="shared" si="675"/>
        <v>-0.29793416656059907</v>
      </c>
      <c r="BQ2829">
        <f t="shared" si="679"/>
        <v>-0.94767465068294066</v>
      </c>
      <c r="BR2829">
        <f t="shared" si="679"/>
        <v>0.30404081389622228</v>
      </c>
      <c r="BS2829">
        <f t="shared" si="679"/>
        <v>0.64340074888879573</v>
      </c>
      <c r="BT2829">
        <f t="shared" si="679"/>
        <v>0.4035386487896454</v>
      </c>
      <c r="BU2829">
        <f t="shared" si="679"/>
        <v>-2.448468346859077E-2</v>
      </c>
      <c r="BV2829">
        <f t="shared" si="679"/>
        <v>-0.35717256959863808</v>
      </c>
      <c r="BW2829">
        <f t="shared" si="679"/>
        <v>-0.10325810958507768</v>
      </c>
      <c r="BX2829">
        <f t="shared" si="679"/>
        <v>-4.71798068532421E-2</v>
      </c>
      <c r="BY2829">
        <f t="shared" si="679"/>
        <v>-0.1059703395244459</v>
      </c>
      <c r="BZ2829">
        <f t="shared" si="680"/>
        <v>-0.19657009570666342</v>
      </c>
      <c r="CA2829">
        <f t="shared" si="680"/>
        <v>-0.13449718289666615</v>
      </c>
      <c r="CB2829">
        <f t="shared" si="680"/>
        <v>3.2228297356395741</v>
      </c>
      <c r="CC2829">
        <f t="shared" si="680"/>
        <v>-0.17748553263522798</v>
      </c>
      <c r="CD2829">
        <f t="shared" si="680"/>
        <v>-0.25505410597689637</v>
      </c>
      <c r="CE2829">
        <f t="shared" si="682"/>
        <v>-0.25381703953656021</v>
      </c>
      <c r="CF2829">
        <f t="shared" si="682"/>
        <v>-0.15071378989543877</v>
      </c>
      <c r="CG2829">
        <f t="shared" si="682"/>
        <v>-0.10861780008030536</v>
      </c>
      <c r="CH2829">
        <f t="shared" si="682"/>
        <v>-0.18882099759926541</v>
      </c>
      <c r="CI2829">
        <f t="shared" si="682"/>
        <v>-0.44619487448339101</v>
      </c>
      <c r="CJ2829">
        <f t="shared" si="682"/>
        <v>-0.16369571079412945</v>
      </c>
      <c r="CK2829">
        <f t="shared" si="682"/>
        <v>-9.7617598250793164E-2</v>
      </c>
      <c r="CL2829">
        <f t="shared" si="682"/>
        <v>-0.2513290785070888</v>
      </c>
      <c r="CM2829">
        <f t="shared" si="682"/>
        <v>-0.23069011945429144</v>
      </c>
      <c r="CN2829">
        <f t="shared" si="682"/>
        <v>-0.28694158180777513</v>
      </c>
      <c r="CO2829">
        <f t="shared" si="682"/>
        <v>-0.13662117757178671</v>
      </c>
      <c r="CP2829">
        <f t="shared" si="682"/>
        <v>-0.22529952388354521</v>
      </c>
      <c r="CQ2829">
        <f t="shared" si="683"/>
        <v>-0.21419160226713194</v>
      </c>
      <c r="CR2829">
        <f t="shared" si="683"/>
        <v>-0.26837784803098957</v>
      </c>
      <c r="CS2829">
        <f t="shared" si="683"/>
        <v>-0.12792901248503974</v>
      </c>
      <c r="CT2829">
        <f t="shared" si="683"/>
        <v>-0.15262944947551418</v>
      </c>
      <c r="CU2829">
        <f t="shared" si="683"/>
        <v>-9.1644382318053288E-2</v>
      </c>
      <c r="CV2829">
        <f t="shared" si="678"/>
        <v>0.58430796653874073</v>
      </c>
      <c r="CX2829">
        <f t="shared" si="681"/>
        <v>2.3743278200212183E-3</v>
      </c>
      <c r="CY2829">
        <f t="shared" si="684"/>
        <v>8.3038498170512037E-2</v>
      </c>
      <c r="CZ2829">
        <f t="shared" si="685"/>
        <v>6.5067083783330029E-3</v>
      </c>
    </row>
    <row r="2830" spans="1:104" x14ac:dyDescent="0.25">
      <c r="A2830">
        <v>2837</v>
      </c>
      <c r="B2830">
        <v>12000</v>
      </c>
      <c r="C2830">
        <v>6</v>
      </c>
      <c r="D2830">
        <v>5</v>
      </c>
      <c r="E2830">
        <v>1968</v>
      </c>
      <c r="F2830">
        <v>1968</v>
      </c>
      <c r="G2830">
        <v>853</v>
      </c>
      <c r="H2830">
        <v>535</v>
      </c>
      <c r="I2830">
        <v>1388</v>
      </c>
      <c r="J2830">
        <v>1388</v>
      </c>
      <c r="K2830">
        <v>0</v>
      </c>
      <c r="L2830">
        <v>1388</v>
      </c>
      <c r="M2830">
        <v>2</v>
      </c>
      <c r="N2830">
        <v>0</v>
      </c>
      <c r="O2830">
        <v>3</v>
      </c>
      <c r="P2830">
        <v>6</v>
      </c>
      <c r="Q2830">
        <v>1</v>
      </c>
      <c r="R2830">
        <v>2</v>
      </c>
      <c r="S2830">
        <v>522</v>
      </c>
      <c r="T2830">
        <v>0</v>
      </c>
      <c r="U2830">
        <v>58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1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4</v>
      </c>
      <c r="AX2830">
        <v>158900</v>
      </c>
      <c r="BB2830">
        <f t="shared" si="676"/>
        <v>0.19422212437265285</v>
      </c>
      <c r="BC2830">
        <f t="shared" si="676"/>
        <v>-7.2527470093259272E-2</v>
      </c>
      <c r="BD2830">
        <f t="shared" si="676"/>
        <v>-0.51240735344330679</v>
      </c>
      <c r="BE2830">
        <f t="shared" si="676"/>
        <v>-0.1304618813138167</v>
      </c>
      <c r="BF2830">
        <f t="shared" si="676"/>
        <v>-0.81977465139424821</v>
      </c>
      <c r="BG2830">
        <f t="shared" si="676"/>
        <v>0.93328412366217783</v>
      </c>
      <c r="BH2830">
        <f t="shared" si="676"/>
        <v>-6.8974296899605228E-2</v>
      </c>
      <c r="BI2830">
        <f t="shared" si="675"/>
        <v>0.79222601475538779</v>
      </c>
      <c r="BJ2830">
        <f t="shared" si="675"/>
        <v>0.61313782715863485</v>
      </c>
      <c r="BK2830">
        <f t="shared" si="675"/>
        <v>-0.78942087648064874</v>
      </c>
      <c r="BL2830">
        <f t="shared" si="675"/>
        <v>-0.23367686769774182</v>
      </c>
      <c r="BM2830">
        <f t="shared" si="675"/>
        <v>0.78965335510324319</v>
      </c>
      <c r="BN2830">
        <f t="shared" si="675"/>
        <v>-0.76924933262188744</v>
      </c>
      <c r="BO2830">
        <f t="shared" si="675"/>
        <v>0.17344343439753029</v>
      </c>
      <c r="BP2830">
        <f t="shared" si="675"/>
        <v>-0.29793416656059907</v>
      </c>
      <c r="BQ2830">
        <f t="shared" si="679"/>
        <v>0.60872532306641436</v>
      </c>
      <c r="BR2830">
        <f t="shared" si="679"/>
        <v>0.30404081389622228</v>
      </c>
      <c r="BS2830">
        <f t="shared" si="679"/>
        <v>0.22440570447108932</v>
      </c>
      <c r="BT2830">
        <f t="shared" si="679"/>
        <v>-0.74996294769766236</v>
      </c>
      <c r="BU2830">
        <f t="shared" si="679"/>
        <v>0.17612511805977907</v>
      </c>
      <c r="BV2830">
        <f t="shared" si="679"/>
        <v>-0.35717256959863808</v>
      </c>
      <c r="BW2830">
        <f t="shared" si="679"/>
        <v>-0.10325810958507768</v>
      </c>
      <c r="BX2830">
        <f t="shared" si="679"/>
        <v>-4.71798068532421E-2</v>
      </c>
      <c r="BY2830">
        <f t="shared" si="679"/>
        <v>-0.1059703395244459</v>
      </c>
      <c r="BZ2830">
        <f t="shared" si="680"/>
        <v>-0.19657009570666342</v>
      </c>
      <c r="CA2830">
        <f t="shared" si="680"/>
        <v>7.4309693550408049</v>
      </c>
      <c r="CB2830">
        <f t="shared" si="680"/>
        <v>-0.31011394532950831</v>
      </c>
      <c r="CC2830">
        <f t="shared" si="680"/>
        <v>-0.17748553263522798</v>
      </c>
      <c r="CD2830">
        <f t="shared" si="680"/>
        <v>-0.25505410597689637</v>
      </c>
      <c r="CE2830">
        <f t="shared" si="682"/>
        <v>-0.25381703953656021</v>
      </c>
      <c r="CF2830">
        <f t="shared" si="682"/>
        <v>-0.15071378989543877</v>
      </c>
      <c r="CG2830">
        <f t="shared" si="682"/>
        <v>-0.10861780008030536</v>
      </c>
      <c r="CH2830">
        <f t="shared" si="682"/>
        <v>-0.18882099759926541</v>
      </c>
      <c r="CI2830">
        <f t="shared" si="682"/>
        <v>-0.44619487448339101</v>
      </c>
      <c r="CJ2830">
        <f t="shared" si="682"/>
        <v>-0.16369571079412945</v>
      </c>
      <c r="CK2830">
        <f t="shared" si="682"/>
        <v>-9.7617598250793164E-2</v>
      </c>
      <c r="CL2830">
        <f t="shared" si="682"/>
        <v>-0.2513290785070888</v>
      </c>
      <c r="CM2830">
        <f t="shared" si="682"/>
        <v>-0.23069011945429144</v>
      </c>
      <c r="CN2830">
        <f t="shared" si="682"/>
        <v>-0.28694158180777513</v>
      </c>
      <c r="CO2830">
        <f t="shared" si="682"/>
        <v>-0.13662117757178671</v>
      </c>
      <c r="CP2830">
        <f t="shared" si="682"/>
        <v>-0.22529952388354521</v>
      </c>
      <c r="CQ2830">
        <f t="shared" si="683"/>
        <v>-0.21419160226713194</v>
      </c>
      <c r="CR2830">
        <f t="shared" si="683"/>
        <v>-0.26837784803098957</v>
      </c>
      <c r="CS2830">
        <f t="shared" si="683"/>
        <v>-0.12792901248503974</v>
      </c>
      <c r="CT2830">
        <f t="shared" si="683"/>
        <v>-0.15262944947551418</v>
      </c>
      <c r="CU2830">
        <f t="shared" si="683"/>
        <v>-9.1644382318053288E-2</v>
      </c>
      <c r="CV2830">
        <f t="shared" si="678"/>
        <v>0.58430796653874073</v>
      </c>
      <c r="CX2830">
        <f t="shared" si="681"/>
        <v>-0.28381234704921027</v>
      </c>
      <c r="CY2830">
        <f t="shared" si="684"/>
        <v>-3.0823626788642366E-2</v>
      </c>
      <c r="CZ2830">
        <f t="shared" si="685"/>
        <v>6.4003292579079885E-2</v>
      </c>
    </row>
    <row r="2831" spans="1:104" x14ac:dyDescent="0.25">
      <c r="A2831">
        <v>2838</v>
      </c>
      <c r="B2831">
        <v>13015</v>
      </c>
      <c r="C2831">
        <v>5</v>
      </c>
      <c r="D2831">
        <v>6</v>
      </c>
      <c r="E2831">
        <v>1996</v>
      </c>
      <c r="F2831">
        <v>1996</v>
      </c>
      <c r="G2831">
        <v>0</v>
      </c>
      <c r="H2831">
        <v>1100</v>
      </c>
      <c r="I2831">
        <v>1100</v>
      </c>
      <c r="J2831">
        <v>1100</v>
      </c>
      <c r="K2831">
        <v>0</v>
      </c>
      <c r="L2831">
        <v>1100</v>
      </c>
      <c r="M2831">
        <v>1</v>
      </c>
      <c r="N2831">
        <v>1</v>
      </c>
      <c r="O2831">
        <v>3</v>
      </c>
      <c r="P2831">
        <v>5</v>
      </c>
      <c r="Q2831">
        <v>0</v>
      </c>
      <c r="R2831">
        <v>2</v>
      </c>
      <c r="S2831">
        <v>462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1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4</v>
      </c>
      <c r="AX2831">
        <v>145000</v>
      </c>
      <c r="BB2831">
        <f t="shared" si="676"/>
        <v>0.30681398145476335</v>
      </c>
      <c r="BC2831">
        <f t="shared" si="676"/>
        <v>-0.79780217102585449</v>
      </c>
      <c r="BD2831">
        <f t="shared" si="676"/>
        <v>0.38830869753125574</v>
      </c>
      <c r="BE2831">
        <f t="shared" ref="BE2831:BT2854" si="686">(E2831-E$2)/E$3</f>
        <v>0.80498822797860148</v>
      </c>
      <c r="BF2831">
        <f t="shared" si="686"/>
        <v>0.53664827803024695</v>
      </c>
      <c r="BG2831">
        <f t="shared" si="686"/>
        <v>-1.0132209009324593</v>
      </c>
      <c r="BH2831">
        <f t="shared" si="686"/>
        <v>1.2052416110202981</v>
      </c>
      <c r="BI2831">
        <f t="shared" si="675"/>
        <v>0.10216822113056671</v>
      </c>
      <c r="BJ2831">
        <f t="shared" si="675"/>
        <v>-0.15664408560452511</v>
      </c>
      <c r="BK2831">
        <f t="shared" si="675"/>
        <v>-0.78942087648064874</v>
      </c>
      <c r="BL2831">
        <f t="shared" si="675"/>
        <v>-0.82105577144593833</v>
      </c>
      <c r="BM2831">
        <f t="shared" si="675"/>
        <v>-1.0396594366417218</v>
      </c>
      <c r="BN2831">
        <f t="shared" si="675"/>
        <v>1.2088203798343946</v>
      </c>
      <c r="BO2831">
        <f t="shared" si="675"/>
        <v>0.17344343439753029</v>
      </c>
      <c r="BP2831">
        <f t="shared" si="675"/>
        <v>-0.92737254661820245</v>
      </c>
      <c r="BQ2831">
        <f t="shared" si="679"/>
        <v>-0.94767465068294066</v>
      </c>
      <c r="BR2831">
        <f t="shared" si="679"/>
        <v>0.30404081389622228</v>
      </c>
      <c r="BS2831">
        <f t="shared" si="679"/>
        <v>-6.1272734904619569E-2</v>
      </c>
      <c r="BT2831">
        <f t="shared" si="679"/>
        <v>-0.74996294769766236</v>
      </c>
      <c r="BU2831">
        <f t="shared" si="679"/>
        <v>-0.71890322722064026</v>
      </c>
      <c r="BV2831">
        <f t="shared" si="679"/>
        <v>-0.35717256959863808</v>
      </c>
      <c r="BW2831">
        <f t="shared" si="679"/>
        <v>-0.10325810958507768</v>
      </c>
      <c r="BX2831">
        <f t="shared" si="679"/>
        <v>-4.71798068532421E-2</v>
      </c>
      <c r="BY2831">
        <f t="shared" si="679"/>
        <v>-0.1059703395244459</v>
      </c>
      <c r="BZ2831">
        <f t="shared" si="680"/>
        <v>-0.19657009570666342</v>
      </c>
      <c r="CA2831">
        <f t="shared" si="680"/>
        <v>-0.13449718289666615</v>
      </c>
      <c r="CB2831">
        <f t="shared" si="680"/>
        <v>3.2228297356395741</v>
      </c>
      <c r="CC2831">
        <f t="shared" si="680"/>
        <v>-0.17748553263522798</v>
      </c>
      <c r="CD2831">
        <f t="shared" si="680"/>
        <v>-0.25505410597689637</v>
      </c>
      <c r="CE2831">
        <f t="shared" si="682"/>
        <v>-0.25381703953656021</v>
      </c>
      <c r="CF2831">
        <f t="shared" si="682"/>
        <v>-0.15071378989543877</v>
      </c>
      <c r="CG2831">
        <f t="shared" si="682"/>
        <v>-0.10861780008030536</v>
      </c>
      <c r="CH2831">
        <f t="shared" si="682"/>
        <v>-0.18882099759926541</v>
      </c>
      <c r="CI2831">
        <f t="shared" si="682"/>
        <v>-0.44619487448339101</v>
      </c>
      <c r="CJ2831">
        <f t="shared" si="682"/>
        <v>-0.16369571079412945</v>
      </c>
      <c r="CK2831">
        <f t="shared" si="682"/>
        <v>-9.7617598250793164E-2</v>
      </c>
      <c r="CL2831">
        <f t="shared" si="682"/>
        <v>-0.2513290785070888</v>
      </c>
      <c r="CM2831">
        <f t="shared" si="682"/>
        <v>-0.23069011945429144</v>
      </c>
      <c r="CN2831">
        <f t="shared" si="682"/>
        <v>-0.28694158180777513</v>
      </c>
      <c r="CO2831">
        <f t="shared" si="682"/>
        <v>-0.13662117757178671</v>
      </c>
      <c r="CP2831">
        <f t="shared" si="682"/>
        <v>-0.22529952388354521</v>
      </c>
      <c r="CQ2831">
        <f t="shared" si="683"/>
        <v>-0.21419160226713194</v>
      </c>
      <c r="CR2831">
        <f t="shared" si="683"/>
        <v>-0.26837784803098957</v>
      </c>
      <c r="CS2831">
        <f t="shared" si="683"/>
        <v>-0.12792901248503974</v>
      </c>
      <c r="CT2831">
        <f t="shared" si="683"/>
        <v>-0.15262944947551418</v>
      </c>
      <c r="CU2831">
        <f t="shared" si="683"/>
        <v>-9.1644382318053288E-2</v>
      </c>
      <c r="CV2831">
        <f t="shared" si="678"/>
        <v>0.58430796653874073</v>
      </c>
      <c r="CX2831">
        <f t="shared" si="681"/>
        <v>-0.46381211088098934</v>
      </c>
      <c r="CY2831">
        <f t="shared" si="684"/>
        <v>-0.47127945682919981</v>
      </c>
      <c r="CZ2831">
        <f t="shared" si="685"/>
        <v>5.5761255510255305E-5</v>
      </c>
    </row>
    <row r="2832" spans="1:104" x14ac:dyDescent="0.25">
      <c r="A2832">
        <v>2839</v>
      </c>
      <c r="B2832">
        <v>12438</v>
      </c>
      <c r="C2832">
        <v>6</v>
      </c>
      <c r="D2832">
        <v>5</v>
      </c>
      <c r="E2832">
        <v>1995</v>
      </c>
      <c r="F2832">
        <v>1995</v>
      </c>
      <c r="G2832">
        <v>0</v>
      </c>
      <c r="H2832">
        <v>781</v>
      </c>
      <c r="I2832">
        <v>781</v>
      </c>
      <c r="J2832">
        <v>795</v>
      </c>
      <c r="K2832">
        <v>704</v>
      </c>
      <c r="L2832">
        <v>1499</v>
      </c>
      <c r="M2832">
        <v>2</v>
      </c>
      <c r="N2832">
        <v>1</v>
      </c>
      <c r="O2832">
        <v>3</v>
      </c>
      <c r="P2832">
        <v>6</v>
      </c>
      <c r="Q2832">
        <v>1</v>
      </c>
      <c r="R2832">
        <v>2</v>
      </c>
      <c r="S2832">
        <v>473</v>
      </c>
      <c r="T2832">
        <v>413</v>
      </c>
      <c r="U2832">
        <v>91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1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4</v>
      </c>
      <c r="AX2832">
        <v>187000</v>
      </c>
      <c r="BB2832">
        <f t="shared" ref="BB2832:BO2879" si="687">(B2832-B$2)/B$3</f>
        <v>0.24280856122187885</v>
      </c>
      <c r="BC2832">
        <f t="shared" si="687"/>
        <v>-7.2527470093259272E-2</v>
      </c>
      <c r="BD2832">
        <f t="shared" si="687"/>
        <v>-0.51240735344330679</v>
      </c>
      <c r="BE2832">
        <f t="shared" si="686"/>
        <v>0.77157929550387228</v>
      </c>
      <c r="BF2832">
        <f t="shared" si="686"/>
        <v>0.4882046019793721</v>
      </c>
      <c r="BG2832">
        <f t="shared" si="686"/>
        <v>-1.0132209009324593</v>
      </c>
      <c r="BH2832">
        <f t="shared" si="686"/>
        <v>0.48581705415932619</v>
      </c>
      <c r="BI2832">
        <f t="shared" si="675"/>
        <v>-0.66216662666914827</v>
      </c>
      <c r="BJ2832">
        <f t="shared" si="675"/>
        <v>-0.97186451405162166</v>
      </c>
      <c r="BK2832">
        <f t="shared" si="675"/>
        <v>0.85385783938415427</v>
      </c>
      <c r="BL2832">
        <f t="shared" si="675"/>
        <v>-7.2912485447910735E-3</v>
      </c>
      <c r="BM2832">
        <f t="shared" si="675"/>
        <v>0.78965335510324319</v>
      </c>
      <c r="BN2832">
        <f t="shared" si="675"/>
        <v>1.2088203798343946</v>
      </c>
      <c r="BO2832">
        <f t="shared" si="675"/>
        <v>0.17344343439753029</v>
      </c>
      <c r="BP2832">
        <f t="shared" si="675"/>
        <v>-0.29793416656059907</v>
      </c>
      <c r="BQ2832">
        <f t="shared" si="679"/>
        <v>0.60872532306641436</v>
      </c>
      <c r="BR2832">
        <f t="shared" si="679"/>
        <v>0.30404081389622228</v>
      </c>
      <c r="BS2832">
        <f t="shared" si="679"/>
        <v>-8.8983543524062767E-3</v>
      </c>
      <c r="BT2832">
        <f t="shared" si="679"/>
        <v>2.5583437144499634</v>
      </c>
      <c r="BU2832">
        <f t="shared" si="679"/>
        <v>0.68536538347794873</v>
      </c>
      <c r="BV2832">
        <f t="shared" si="679"/>
        <v>-0.35717256959863808</v>
      </c>
      <c r="BW2832">
        <f t="shared" si="679"/>
        <v>-0.10325810958507768</v>
      </c>
      <c r="BX2832">
        <f t="shared" si="679"/>
        <v>-4.71798068532421E-2</v>
      </c>
      <c r="BY2832">
        <f t="shared" si="679"/>
        <v>-0.1059703395244459</v>
      </c>
      <c r="BZ2832">
        <f t="shared" si="680"/>
        <v>-0.19657009570666342</v>
      </c>
      <c r="CA2832">
        <f t="shared" si="680"/>
        <v>-0.13449718289666615</v>
      </c>
      <c r="CB2832">
        <f t="shared" si="680"/>
        <v>3.2228297356395741</v>
      </c>
      <c r="CC2832">
        <f t="shared" si="680"/>
        <v>-0.17748553263522798</v>
      </c>
      <c r="CD2832">
        <f t="shared" si="680"/>
        <v>-0.25505410597689637</v>
      </c>
      <c r="CE2832">
        <f t="shared" si="682"/>
        <v>-0.25381703953656021</v>
      </c>
      <c r="CF2832">
        <f t="shared" si="682"/>
        <v>-0.15071378989543877</v>
      </c>
      <c r="CG2832">
        <f t="shared" si="682"/>
        <v>-0.10861780008030536</v>
      </c>
      <c r="CH2832">
        <f t="shared" si="682"/>
        <v>-0.18882099759926541</v>
      </c>
      <c r="CI2832">
        <f t="shared" si="682"/>
        <v>-0.44619487448339101</v>
      </c>
      <c r="CJ2832">
        <f t="shared" si="682"/>
        <v>-0.16369571079412945</v>
      </c>
      <c r="CK2832">
        <f t="shared" si="682"/>
        <v>-9.7617598250793164E-2</v>
      </c>
      <c r="CL2832">
        <f t="shared" si="682"/>
        <v>-0.2513290785070888</v>
      </c>
      <c r="CM2832">
        <f t="shared" si="682"/>
        <v>-0.23069011945429144</v>
      </c>
      <c r="CN2832">
        <f t="shared" si="682"/>
        <v>-0.28694158180777513</v>
      </c>
      <c r="CO2832">
        <f t="shared" si="682"/>
        <v>-0.13662117757178671</v>
      </c>
      <c r="CP2832">
        <f t="shared" si="682"/>
        <v>-0.22529952388354521</v>
      </c>
      <c r="CQ2832">
        <f t="shared" si="683"/>
        <v>-0.21419160226713194</v>
      </c>
      <c r="CR2832">
        <f t="shared" si="683"/>
        <v>-0.26837784803098957</v>
      </c>
      <c r="CS2832">
        <f t="shared" si="683"/>
        <v>-0.12792901248503974</v>
      </c>
      <c r="CT2832">
        <f t="shared" si="683"/>
        <v>-0.15262944947551418</v>
      </c>
      <c r="CU2832">
        <f t="shared" si="683"/>
        <v>-9.1644382318053288E-2</v>
      </c>
      <c r="CV2832">
        <f t="shared" si="678"/>
        <v>0.58430796653874073</v>
      </c>
      <c r="CX2832">
        <f t="shared" si="681"/>
        <v>8.0072067603522978E-2</v>
      </c>
      <c r="CY2832">
        <f t="shared" si="684"/>
        <v>-9.3476739332042508E-2</v>
      </c>
      <c r="CZ2832">
        <f t="shared" si="685"/>
        <v>3.0119188388758183E-2</v>
      </c>
    </row>
    <row r="2833" spans="1:104" x14ac:dyDescent="0.25">
      <c r="A2833">
        <v>2840</v>
      </c>
      <c r="B2833">
        <v>8685</v>
      </c>
      <c r="C2833">
        <v>7</v>
      </c>
      <c r="D2833">
        <v>5</v>
      </c>
      <c r="E2833">
        <v>1998</v>
      </c>
      <c r="F2833">
        <v>1998</v>
      </c>
      <c r="G2833">
        <v>846</v>
      </c>
      <c r="H2833">
        <v>579</v>
      </c>
      <c r="I2833">
        <v>1425</v>
      </c>
      <c r="J2833">
        <v>1425</v>
      </c>
      <c r="K2833">
        <v>0</v>
      </c>
      <c r="L2833">
        <v>1425</v>
      </c>
      <c r="M2833">
        <v>2</v>
      </c>
      <c r="N2833">
        <v>0</v>
      </c>
      <c r="O2833">
        <v>3</v>
      </c>
      <c r="P2833">
        <v>5</v>
      </c>
      <c r="Q2833">
        <v>0</v>
      </c>
      <c r="R2833">
        <v>2</v>
      </c>
      <c r="S2833">
        <v>591</v>
      </c>
      <c r="T2833">
        <v>0</v>
      </c>
      <c r="U2833">
        <v>13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1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4</v>
      </c>
      <c r="AX2833">
        <v>193000</v>
      </c>
      <c r="BB2833">
        <f t="shared" si="687"/>
        <v>-0.17350399013690013</v>
      </c>
      <c r="BC2833">
        <f t="shared" si="687"/>
        <v>0.65274723083933595</v>
      </c>
      <c r="BD2833">
        <f t="shared" si="687"/>
        <v>-0.51240735344330679</v>
      </c>
      <c r="BE2833">
        <f t="shared" si="686"/>
        <v>0.87180609292805999</v>
      </c>
      <c r="BF2833">
        <f t="shared" si="686"/>
        <v>0.63353563013199654</v>
      </c>
      <c r="BG2833">
        <f t="shared" si="686"/>
        <v>0.91731045991990068</v>
      </c>
      <c r="BH2833">
        <f t="shared" si="686"/>
        <v>3.0256676460528847E-2</v>
      </c>
      <c r="BI2833">
        <f t="shared" si="675"/>
        <v>0.88087927296413215</v>
      </c>
      <c r="BJ2833">
        <f t="shared" si="675"/>
        <v>0.71203342011779081</v>
      </c>
      <c r="BK2833">
        <f t="shared" si="675"/>
        <v>-0.78942087648064874</v>
      </c>
      <c r="BL2833">
        <f t="shared" si="675"/>
        <v>-0.15821499464675823</v>
      </c>
      <c r="BM2833">
        <f t="shared" si="675"/>
        <v>0.78965335510324319</v>
      </c>
      <c r="BN2833">
        <f t="shared" si="675"/>
        <v>-0.76924933262188744</v>
      </c>
      <c r="BO2833">
        <f t="shared" si="675"/>
        <v>0.17344343439753029</v>
      </c>
      <c r="BP2833">
        <f t="shared" si="675"/>
        <v>-0.92737254661820245</v>
      </c>
      <c r="BQ2833">
        <f t="shared" si="679"/>
        <v>-0.94767465068294066</v>
      </c>
      <c r="BR2833">
        <f t="shared" si="679"/>
        <v>0.30404081389622228</v>
      </c>
      <c r="BS2833">
        <f t="shared" si="679"/>
        <v>0.55293590975315454</v>
      </c>
      <c r="BT2833">
        <f t="shared" si="679"/>
        <v>-0.74996294769766236</v>
      </c>
      <c r="BU2833">
        <f t="shared" si="679"/>
        <v>1.2871947880630581</v>
      </c>
      <c r="BV2833">
        <f t="shared" si="679"/>
        <v>-0.35717256959863808</v>
      </c>
      <c r="BW2833">
        <f t="shared" si="679"/>
        <v>-0.10325810958507768</v>
      </c>
      <c r="BX2833">
        <f t="shared" si="679"/>
        <v>-4.71798068532421E-2</v>
      </c>
      <c r="BY2833">
        <f t="shared" si="679"/>
        <v>-0.1059703395244459</v>
      </c>
      <c r="BZ2833">
        <f t="shared" si="680"/>
        <v>-0.19657009570666342</v>
      </c>
      <c r="CA2833">
        <f t="shared" si="680"/>
        <v>-0.13449718289666615</v>
      </c>
      <c r="CB2833">
        <f t="shared" si="680"/>
        <v>3.2228297356395741</v>
      </c>
      <c r="CC2833">
        <f t="shared" si="680"/>
        <v>-0.17748553263522798</v>
      </c>
      <c r="CD2833">
        <f t="shared" si="680"/>
        <v>-0.25505410597689637</v>
      </c>
      <c r="CE2833">
        <f t="shared" si="682"/>
        <v>-0.25381703953656021</v>
      </c>
      <c r="CF2833">
        <f t="shared" si="682"/>
        <v>-0.15071378989543877</v>
      </c>
      <c r="CG2833">
        <f t="shared" si="682"/>
        <v>-0.10861780008030536</v>
      </c>
      <c r="CH2833">
        <f t="shared" si="682"/>
        <v>-0.18882099759926541</v>
      </c>
      <c r="CI2833">
        <f t="shared" si="682"/>
        <v>-0.44619487448339101</v>
      </c>
      <c r="CJ2833">
        <f t="shared" si="682"/>
        <v>-0.16369571079412945</v>
      </c>
      <c r="CK2833">
        <f t="shared" si="682"/>
        <v>-9.7617598250793164E-2</v>
      </c>
      <c r="CL2833">
        <f t="shared" si="682"/>
        <v>-0.2513290785070888</v>
      </c>
      <c r="CM2833">
        <f t="shared" si="682"/>
        <v>-0.23069011945429144</v>
      </c>
      <c r="CN2833">
        <f t="shared" si="682"/>
        <v>-0.28694158180777513</v>
      </c>
      <c r="CO2833">
        <f t="shared" si="682"/>
        <v>-0.13662117757178671</v>
      </c>
      <c r="CP2833">
        <f t="shared" si="682"/>
        <v>-0.22529952388354521</v>
      </c>
      <c r="CQ2833">
        <f t="shared" si="683"/>
        <v>-0.21419160226713194</v>
      </c>
      <c r="CR2833">
        <f t="shared" si="683"/>
        <v>-0.26837784803098957</v>
      </c>
      <c r="CS2833">
        <f t="shared" si="683"/>
        <v>-0.12792901248503974</v>
      </c>
      <c r="CT2833">
        <f t="shared" si="683"/>
        <v>-0.15262944947551418</v>
      </c>
      <c r="CU2833">
        <f t="shared" si="683"/>
        <v>-9.1644382318053288E-2</v>
      </c>
      <c r="CV2833">
        <f t="shared" si="678"/>
        <v>0.58430796653874073</v>
      </c>
      <c r="CX2833">
        <f t="shared" si="681"/>
        <v>0.15776980738702473</v>
      </c>
      <c r="CY2833">
        <f t="shared" si="684"/>
        <v>0.31892031111251207</v>
      </c>
      <c r="CZ2833">
        <f t="shared" si="685"/>
        <v>2.596948485097831E-2</v>
      </c>
    </row>
    <row r="2834" spans="1:104" x14ac:dyDescent="0.25">
      <c r="A2834">
        <v>2841</v>
      </c>
      <c r="B2834">
        <v>9272</v>
      </c>
      <c r="C2834">
        <v>7</v>
      </c>
      <c r="D2834">
        <v>5</v>
      </c>
      <c r="E2834">
        <v>1999</v>
      </c>
      <c r="F2834">
        <v>1999</v>
      </c>
      <c r="G2834">
        <v>500</v>
      </c>
      <c r="H2834">
        <v>342</v>
      </c>
      <c r="I2834">
        <v>842</v>
      </c>
      <c r="J2834">
        <v>856</v>
      </c>
      <c r="K2834">
        <v>893</v>
      </c>
      <c r="L2834">
        <v>1749</v>
      </c>
      <c r="M2834">
        <v>2</v>
      </c>
      <c r="N2834">
        <v>1</v>
      </c>
      <c r="O2834">
        <v>3</v>
      </c>
      <c r="P2834">
        <v>7</v>
      </c>
      <c r="Q2834">
        <v>0</v>
      </c>
      <c r="R2834">
        <v>2</v>
      </c>
      <c r="S2834">
        <v>515</v>
      </c>
      <c r="T2834">
        <v>140</v>
      </c>
      <c r="U2834">
        <v>85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1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4</v>
      </c>
      <c r="AX2834">
        <v>196000</v>
      </c>
      <c r="BB2834">
        <f t="shared" si="687"/>
        <v>-0.10838929052389633</v>
      </c>
      <c r="BC2834">
        <f t="shared" si="687"/>
        <v>0.65274723083933595</v>
      </c>
      <c r="BD2834">
        <f t="shared" si="687"/>
        <v>-0.51240735344330679</v>
      </c>
      <c r="BE2834">
        <f t="shared" si="686"/>
        <v>0.9052150254027892</v>
      </c>
      <c r="BF2834">
        <f t="shared" si="686"/>
        <v>0.68197930618287139</v>
      </c>
      <c r="BG2834">
        <f t="shared" si="686"/>
        <v>0.12775508065876998</v>
      </c>
      <c r="BH2834">
        <f t="shared" si="686"/>
        <v>-0.50423743004746602</v>
      </c>
      <c r="BI2834">
        <f t="shared" si="675"/>
        <v>-0.5160085523250022</v>
      </c>
      <c r="BJ2834">
        <f t="shared" si="675"/>
        <v>-0.80882042836220236</v>
      </c>
      <c r="BK2834">
        <f t="shared" si="675"/>
        <v>1.2950221537285405</v>
      </c>
      <c r="BL2834">
        <f t="shared" si="675"/>
        <v>0.50258627206996287</v>
      </c>
      <c r="BM2834">
        <f t="shared" si="675"/>
        <v>0.78965335510324319</v>
      </c>
      <c r="BN2834">
        <f t="shared" si="675"/>
        <v>1.2088203798343946</v>
      </c>
      <c r="BO2834">
        <f t="shared" si="675"/>
        <v>0.17344343439753029</v>
      </c>
      <c r="BP2834">
        <f t="shared" si="675"/>
        <v>0.33150421349700426</v>
      </c>
      <c r="BQ2834">
        <f t="shared" si="679"/>
        <v>-0.94767465068294066</v>
      </c>
      <c r="BR2834">
        <f t="shared" si="679"/>
        <v>0.30404081389622228</v>
      </c>
      <c r="BS2834">
        <f t="shared" si="679"/>
        <v>0.19107655321058994</v>
      </c>
      <c r="BT2834">
        <f t="shared" si="679"/>
        <v>0.37149693777610909</v>
      </c>
      <c r="BU2834">
        <f t="shared" si="679"/>
        <v>0.59277624431100873</v>
      </c>
      <c r="BV2834">
        <f t="shared" si="679"/>
        <v>-0.35717256959863808</v>
      </c>
      <c r="BW2834">
        <f t="shared" si="679"/>
        <v>-0.10325810958507768</v>
      </c>
      <c r="BX2834">
        <f t="shared" si="679"/>
        <v>-4.71798068532421E-2</v>
      </c>
      <c r="BY2834">
        <f t="shared" si="679"/>
        <v>-0.1059703395244459</v>
      </c>
      <c r="BZ2834">
        <f t="shared" si="680"/>
        <v>-0.19657009570666342</v>
      </c>
      <c r="CA2834">
        <f t="shared" si="680"/>
        <v>-0.13449718289666615</v>
      </c>
      <c r="CB2834">
        <f t="shared" si="680"/>
        <v>3.2228297356395741</v>
      </c>
      <c r="CC2834">
        <f t="shared" si="680"/>
        <v>-0.17748553263522798</v>
      </c>
      <c r="CD2834">
        <f t="shared" si="680"/>
        <v>-0.25505410597689637</v>
      </c>
      <c r="CE2834">
        <f t="shared" si="682"/>
        <v>-0.25381703953656021</v>
      </c>
      <c r="CF2834">
        <f t="shared" si="682"/>
        <v>-0.15071378989543877</v>
      </c>
      <c r="CG2834">
        <f t="shared" si="682"/>
        <v>-0.10861780008030536</v>
      </c>
      <c r="CH2834">
        <f t="shared" si="682"/>
        <v>-0.18882099759926541</v>
      </c>
      <c r="CI2834">
        <f t="shared" si="682"/>
        <v>-0.44619487448339101</v>
      </c>
      <c r="CJ2834">
        <f t="shared" si="682"/>
        <v>-0.16369571079412945</v>
      </c>
      <c r="CK2834">
        <f t="shared" si="682"/>
        <v>-9.7617598250793164E-2</v>
      </c>
      <c r="CL2834">
        <f t="shared" si="682"/>
        <v>-0.2513290785070888</v>
      </c>
      <c r="CM2834">
        <f t="shared" si="682"/>
        <v>-0.23069011945429144</v>
      </c>
      <c r="CN2834">
        <f t="shared" si="682"/>
        <v>-0.28694158180777513</v>
      </c>
      <c r="CO2834">
        <f t="shared" si="682"/>
        <v>-0.13662117757178671</v>
      </c>
      <c r="CP2834">
        <f t="shared" si="682"/>
        <v>-0.22529952388354521</v>
      </c>
      <c r="CQ2834">
        <f t="shared" si="683"/>
        <v>-0.21419160226713194</v>
      </c>
      <c r="CR2834">
        <f t="shared" si="683"/>
        <v>-0.26837784803098957</v>
      </c>
      <c r="CS2834">
        <f t="shared" si="683"/>
        <v>-0.12792901248503974</v>
      </c>
      <c r="CT2834">
        <f t="shared" si="683"/>
        <v>-0.15262944947551418</v>
      </c>
      <c r="CU2834">
        <f t="shared" si="683"/>
        <v>-9.1644382318053288E-2</v>
      </c>
      <c r="CV2834">
        <f t="shared" si="678"/>
        <v>0.58430796653874073</v>
      </c>
      <c r="CX2834">
        <f t="shared" si="681"/>
        <v>0.19661867727877561</v>
      </c>
      <c r="CY2834">
        <f t="shared" si="684"/>
        <v>0.35375980521556083</v>
      </c>
      <c r="CZ2834">
        <f t="shared" si="685"/>
        <v>2.4693334089245102E-2</v>
      </c>
    </row>
    <row r="2835" spans="1:104" x14ac:dyDescent="0.25">
      <c r="A2835">
        <v>2842</v>
      </c>
      <c r="B2835">
        <v>13426</v>
      </c>
      <c r="C2835">
        <v>7</v>
      </c>
      <c r="D2835">
        <v>5</v>
      </c>
      <c r="E2835">
        <v>1999</v>
      </c>
      <c r="F2835">
        <v>2000</v>
      </c>
      <c r="G2835">
        <v>894</v>
      </c>
      <c r="H2835">
        <v>57</v>
      </c>
      <c r="I2835">
        <v>951</v>
      </c>
      <c r="J2835">
        <v>951</v>
      </c>
      <c r="K2835">
        <v>828</v>
      </c>
      <c r="L2835">
        <v>1779</v>
      </c>
      <c r="M2835">
        <v>2</v>
      </c>
      <c r="N2835">
        <v>1</v>
      </c>
      <c r="O2835">
        <v>3</v>
      </c>
      <c r="P2835">
        <v>7</v>
      </c>
      <c r="Q2835">
        <v>1</v>
      </c>
      <c r="R2835">
        <v>2</v>
      </c>
      <c r="S2835">
        <v>586</v>
      </c>
      <c r="T2835">
        <v>208</v>
      </c>
      <c r="U2835">
        <v>107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1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4</v>
      </c>
      <c r="AX2835">
        <v>217000</v>
      </c>
      <c r="BB2835">
        <f t="shared" si="687"/>
        <v>0.3524053639776672</v>
      </c>
      <c r="BC2835">
        <f t="shared" si="687"/>
        <v>0.65274723083933595</v>
      </c>
      <c r="BD2835">
        <f t="shared" si="687"/>
        <v>-0.51240735344330679</v>
      </c>
      <c r="BE2835">
        <f t="shared" si="686"/>
        <v>0.9052150254027892</v>
      </c>
      <c r="BF2835">
        <f t="shared" si="686"/>
        <v>0.73042298223374624</v>
      </c>
      <c r="BG2835">
        <f t="shared" si="686"/>
        <v>1.0268441541526587</v>
      </c>
      <c r="BH2835">
        <f t="shared" si="686"/>
        <v>-1.1469835074937891</v>
      </c>
      <c r="BI2835">
        <f t="shared" si="675"/>
        <v>-0.25484084571005255</v>
      </c>
      <c r="BJ2835">
        <f t="shared" si="675"/>
        <v>-0.55489931130490999</v>
      </c>
      <c r="BK2835">
        <f t="shared" si="675"/>
        <v>1.1432989768376141</v>
      </c>
      <c r="BL2835">
        <f t="shared" si="675"/>
        <v>0.56377157454373328</v>
      </c>
      <c r="BM2835">
        <f t="shared" si="675"/>
        <v>0.78965335510324319</v>
      </c>
      <c r="BN2835">
        <f t="shared" si="675"/>
        <v>1.2088203798343946</v>
      </c>
      <c r="BO2835">
        <f t="shared" si="675"/>
        <v>0.17344343439753029</v>
      </c>
      <c r="BP2835">
        <f t="shared" si="675"/>
        <v>0.33150421349700426</v>
      </c>
      <c r="BQ2835">
        <f t="shared" si="679"/>
        <v>0.60872532306641436</v>
      </c>
      <c r="BR2835">
        <f t="shared" si="679"/>
        <v>0.30404081389622228</v>
      </c>
      <c r="BS2835">
        <f t="shared" si="679"/>
        <v>0.52912937313851216</v>
      </c>
      <c r="BT2835">
        <f t="shared" si="679"/>
        <v>0.91620602500622661</v>
      </c>
      <c r="BU2835">
        <f t="shared" si="679"/>
        <v>0.93226975458978856</v>
      </c>
      <c r="BV2835">
        <f t="shared" si="679"/>
        <v>-0.35717256959863808</v>
      </c>
      <c r="BW2835">
        <f t="shared" si="679"/>
        <v>-0.10325810958507768</v>
      </c>
      <c r="BX2835">
        <f t="shared" si="679"/>
        <v>-4.71798068532421E-2</v>
      </c>
      <c r="BY2835">
        <f t="shared" si="679"/>
        <v>-0.1059703395244459</v>
      </c>
      <c r="BZ2835">
        <f t="shared" si="680"/>
        <v>-0.19657009570666342</v>
      </c>
      <c r="CA2835">
        <f t="shared" si="680"/>
        <v>-0.13449718289666615</v>
      </c>
      <c r="CB2835">
        <f t="shared" si="680"/>
        <v>3.2228297356395741</v>
      </c>
      <c r="CC2835">
        <f t="shared" si="680"/>
        <v>-0.17748553263522798</v>
      </c>
      <c r="CD2835">
        <f t="shared" si="680"/>
        <v>-0.25505410597689637</v>
      </c>
      <c r="CE2835">
        <f t="shared" si="682"/>
        <v>-0.25381703953656021</v>
      </c>
      <c r="CF2835">
        <f t="shared" si="682"/>
        <v>-0.15071378989543877</v>
      </c>
      <c r="CG2835">
        <f t="shared" si="682"/>
        <v>-0.10861780008030536</v>
      </c>
      <c r="CH2835">
        <f t="shared" si="682"/>
        <v>-0.18882099759926541</v>
      </c>
      <c r="CI2835">
        <f t="shared" si="682"/>
        <v>-0.44619487448339101</v>
      </c>
      <c r="CJ2835">
        <f t="shared" si="682"/>
        <v>-0.16369571079412945</v>
      </c>
      <c r="CK2835">
        <f t="shared" si="682"/>
        <v>-9.7617598250793164E-2</v>
      </c>
      <c r="CL2835">
        <f t="shared" si="682"/>
        <v>-0.2513290785070888</v>
      </c>
      <c r="CM2835">
        <f t="shared" si="682"/>
        <v>-0.23069011945429144</v>
      </c>
      <c r="CN2835">
        <f t="shared" si="682"/>
        <v>-0.28694158180777513</v>
      </c>
      <c r="CO2835">
        <f t="shared" si="682"/>
        <v>-0.13662117757178671</v>
      </c>
      <c r="CP2835">
        <f t="shared" si="682"/>
        <v>-0.22529952388354521</v>
      </c>
      <c r="CQ2835">
        <f t="shared" si="683"/>
        <v>-0.21419160226713194</v>
      </c>
      <c r="CR2835">
        <f t="shared" si="683"/>
        <v>-0.26837784803098957</v>
      </c>
      <c r="CS2835">
        <f t="shared" si="683"/>
        <v>-0.12792901248503974</v>
      </c>
      <c r="CT2835">
        <f t="shared" si="683"/>
        <v>-0.15262944947551418</v>
      </c>
      <c r="CU2835">
        <f t="shared" si="683"/>
        <v>-9.1644382318053288E-2</v>
      </c>
      <c r="CV2835">
        <f t="shared" si="678"/>
        <v>0.58430796653874073</v>
      </c>
      <c r="CX2835">
        <f t="shared" si="681"/>
        <v>0.46856076652103174</v>
      </c>
      <c r="CY2835">
        <f t="shared" si="684"/>
        <v>0.64392081329409623</v>
      </c>
      <c r="CZ2835">
        <f t="shared" si="685"/>
        <v>3.0751146004251367E-2</v>
      </c>
    </row>
    <row r="2836" spans="1:104" x14ac:dyDescent="0.25">
      <c r="A2836">
        <v>2843</v>
      </c>
      <c r="B2836">
        <v>8340</v>
      </c>
      <c r="C2836">
        <v>6</v>
      </c>
      <c r="D2836">
        <v>6</v>
      </c>
      <c r="E2836">
        <v>1977</v>
      </c>
      <c r="F2836">
        <v>1977</v>
      </c>
      <c r="G2836">
        <v>509</v>
      </c>
      <c r="H2836">
        <v>166</v>
      </c>
      <c r="I2836">
        <v>675</v>
      </c>
      <c r="J2836">
        <v>686</v>
      </c>
      <c r="K2836">
        <v>702</v>
      </c>
      <c r="L2836">
        <v>1388</v>
      </c>
      <c r="M2836">
        <v>1</v>
      </c>
      <c r="N2836">
        <v>1</v>
      </c>
      <c r="O2836">
        <v>3</v>
      </c>
      <c r="P2836">
        <v>6</v>
      </c>
      <c r="Q2836">
        <v>0</v>
      </c>
      <c r="R2836">
        <v>1</v>
      </c>
      <c r="S2836">
        <v>317</v>
      </c>
      <c r="T2836">
        <v>406</v>
      </c>
      <c r="U2836">
        <v>36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1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4</v>
      </c>
      <c r="AX2836">
        <v>157500</v>
      </c>
      <c r="BB2836">
        <f t="shared" si="687"/>
        <v>-0.2117741287510165</v>
      </c>
      <c r="BC2836">
        <f t="shared" si="687"/>
        <v>-7.2527470093259272E-2</v>
      </c>
      <c r="BD2836">
        <f t="shared" si="687"/>
        <v>0.38830869753125574</v>
      </c>
      <c r="BE2836">
        <f t="shared" si="686"/>
        <v>0.17021851095874629</v>
      </c>
      <c r="BF2836">
        <f t="shared" si="686"/>
        <v>-0.38378156693637477</v>
      </c>
      <c r="BG2836">
        <f t="shared" si="686"/>
        <v>0.1482926483274121</v>
      </c>
      <c r="BH2836">
        <f t="shared" si="686"/>
        <v>-0.90116132348800237</v>
      </c>
      <c r="BI2836">
        <f t="shared" si="675"/>
        <v>-0.91614623126717276</v>
      </c>
      <c r="BJ2836">
        <f t="shared" si="675"/>
        <v>-1.2632055852015676</v>
      </c>
      <c r="BK2836">
        <f t="shared" si="675"/>
        <v>0.8491894339413566</v>
      </c>
      <c r="BL2836">
        <f t="shared" si="675"/>
        <v>-0.23367686769774182</v>
      </c>
      <c r="BM2836">
        <f t="shared" si="675"/>
        <v>-1.0396594366417218</v>
      </c>
      <c r="BN2836">
        <f t="shared" si="675"/>
        <v>1.2088203798343946</v>
      </c>
      <c r="BO2836">
        <f t="shared" si="675"/>
        <v>0.17344343439753029</v>
      </c>
      <c r="BP2836">
        <f t="shared" si="675"/>
        <v>-0.29793416656059907</v>
      </c>
      <c r="BQ2836">
        <f t="shared" si="679"/>
        <v>-0.94767465068294066</v>
      </c>
      <c r="BR2836">
        <f t="shared" si="679"/>
        <v>-1.0406114342934585</v>
      </c>
      <c r="BS2836">
        <f t="shared" si="679"/>
        <v>-0.75166229672924934</v>
      </c>
      <c r="BT2836">
        <f t="shared" si="679"/>
        <v>2.5022707201762748</v>
      </c>
      <c r="BU2836">
        <f t="shared" si="679"/>
        <v>-0.16336839221900068</v>
      </c>
      <c r="BV2836">
        <f t="shared" si="679"/>
        <v>-0.35717256959863808</v>
      </c>
      <c r="BW2836">
        <f t="shared" si="679"/>
        <v>-0.10325810958507768</v>
      </c>
      <c r="BX2836">
        <f t="shared" si="679"/>
        <v>-4.71798068532421E-2</v>
      </c>
      <c r="BY2836">
        <f t="shared" si="679"/>
        <v>-0.1059703395244459</v>
      </c>
      <c r="BZ2836">
        <f t="shared" si="680"/>
        <v>-0.19657009570666342</v>
      </c>
      <c r="CA2836">
        <f t="shared" si="680"/>
        <v>-0.13449718289666615</v>
      </c>
      <c r="CB2836">
        <f t="shared" si="680"/>
        <v>3.2228297356395741</v>
      </c>
      <c r="CC2836">
        <f t="shared" si="680"/>
        <v>-0.17748553263522798</v>
      </c>
      <c r="CD2836">
        <f t="shared" si="680"/>
        <v>-0.25505410597689637</v>
      </c>
      <c r="CE2836">
        <f t="shared" si="682"/>
        <v>-0.25381703953656021</v>
      </c>
      <c r="CF2836">
        <f t="shared" si="682"/>
        <v>-0.15071378989543877</v>
      </c>
      <c r="CG2836">
        <f t="shared" si="682"/>
        <v>-0.10861780008030536</v>
      </c>
      <c r="CH2836">
        <f t="shared" si="682"/>
        <v>-0.18882099759926541</v>
      </c>
      <c r="CI2836">
        <f t="shared" si="682"/>
        <v>-0.44619487448339101</v>
      </c>
      <c r="CJ2836">
        <f t="shared" si="682"/>
        <v>-0.16369571079412945</v>
      </c>
      <c r="CK2836">
        <f t="shared" si="682"/>
        <v>-9.7617598250793164E-2</v>
      </c>
      <c r="CL2836">
        <f t="shared" si="682"/>
        <v>-0.2513290785070888</v>
      </c>
      <c r="CM2836">
        <f t="shared" si="682"/>
        <v>-0.23069011945429144</v>
      </c>
      <c r="CN2836">
        <f t="shared" si="682"/>
        <v>-0.28694158180777513</v>
      </c>
      <c r="CO2836">
        <f t="shared" si="682"/>
        <v>-0.13662117757178671</v>
      </c>
      <c r="CP2836">
        <f t="shared" si="682"/>
        <v>-0.22529952388354521</v>
      </c>
      <c r="CQ2836">
        <f t="shared" si="683"/>
        <v>-0.21419160226713194</v>
      </c>
      <c r="CR2836">
        <f t="shared" si="683"/>
        <v>-0.26837784803098957</v>
      </c>
      <c r="CS2836">
        <f t="shared" si="683"/>
        <v>-0.12792901248503974</v>
      </c>
      <c r="CT2836">
        <f t="shared" si="683"/>
        <v>-0.15262944947551418</v>
      </c>
      <c r="CU2836">
        <f t="shared" si="683"/>
        <v>-9.1644382318053288E-2</v>
      </c>
      <c r="CV2836">
        <f t="shared" si="678"/>
        <v>0.58430796653874073</v>
      </c>
      <c r="CX2836">
        <f t="shared" si="681"/>
        <v>-0.30194181966536066</v>
      </c>
      <c r="CY2836">
        <f t="shared" si="684"/>
        <v>-0.25152434381259769</v>
      </c>
      <c r="CZ2836">
        <f t="shared" si="685"/>
        <v>2.5419218713639362E-3</v>
      </c>
    </row>
    <row r="2837" spans="1:104" x14ac:dyDescent="0.25">
      <c r="A2837">
        <v>2844</v>
      </c>
      <c r="B2837">
        <v>10385</v>
      </c>
      <c r="C2837">
        <v>6</v>
      </c>
      <c r="D2837">
        <v>6</v>
      </c>
      <c r="E2837">
        <v>1978</v>
      </c>
      <c r="F2837">
        <v>1978</v>
      </c>
      <c r="G2837">
        <v>595</v>
      </c>
      <c r="H2837">
        <v>0</v>
      </c>
      <c r="I2837">
        <v>995</v>
      </c>
      <c r="J2837">
        <v>1282</v>
      </c>
      <c r="K2837">
        <v>0</v>
      </c>
      <c r="L2837">
        <v>1282</v>
      </c>
      <c r="M2837">
        <v>2</v>
      </c>
      <c r="N2837">
        <v>0</v>
      </c>
      <c r="O2837">
        <v>3</v>
      </c>
      <c r="P2837">
        <v>6</v>
      </c>
      <c r="Q2837">
        <v>0</v>
      </c>
      <c r="R2837">
        <v>3</v>
      </c>
      <c r="S2837">
        <v>672</v>
      </c>
      <c r="T2837">
        <v>386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1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3</v>
      </c>
      <c r="AX2837">
        <v>174000</v>
      </c>
      <c r="BB2837">
        <f t="shared" si="687"/>
        <v>1.5073504483383444E-2</v>
      </c>
      <c r="BC2837">
        <f t="shared" si="687"/>
        <v>-7.2527470093259272E-2</v>
      </c>
      <c r="BD2837">
        <f t="shared" si="687"/>
        <v>0.38830869753125574</v>
      </c>
      <c r="BE2837">
        <f t="shared" si="686"/>
        <v>0.20362744343347552</v>
      </c>
      <c r="BF2837">
        <f t="shared" si="686"/>
        <v>-0.33533789088549992</v>
      </c>
      <c r="BG2837">
        <f t="shared" si="686"/>
        <v>0.34454051716110357</v>
      </c>
      <c r="BH2837">
        <f t="shared" si="686"/>
        <v>-1.2755327229830535</v>
      </c>
      <c r="BI2837">
        <f t="shared" si="675"/>
        <v>-0.14941534946181598</v>
      </c>
      <c r="BJ2837">
        <f t="shared" si="675"/>
        <v>0.32981531759997179</v>
      </c>
      <c r="BK2837">
        <f t="shared" si="675"/>
        <v>-0.78942087648064874</v>
      </c>
      <c r="BL2837">
        <f t="shared" si="675"/>
        <v>-0.44986493643839748</v>
      </c>
      <c r="BM2837">
        <f t="shared" si="675"/>
        <v>0.78965335510324319</v>
      </c>
      <c r="BN2837">
        <f t="shared" si="675"/>
        <v>-0.76924933262188744</v>
      </c>
      <c r="BO2837">
        <f t="shared" si="675"/>
        <v>0.17344343439753029</v>
      </c>
      <c r="BP2837">
        <f t="shared" si="675"/>
        <v>-0.29793416656059907</v>
      </c>
      <c r="BQ2837">
        <f t="shared" si="679"/>
        <v>-0.94767465068294066</v>
      </c>
      <c r="BR2837">
        <f t="shared" si="679"/>
        <v>1.648693062085903</v>
      </c>
      <c r="BS2837">
        <f t="shared" si="679"/>
        <v>0.93860180291036155</v>
      </c>
      <c r="BT2837">
        <f t="shared" si="679"/>
        <v>2.3420621651085933</v>
      </c>
      <c r="BU2837">
        <f t="shared" si="679"/>
        <v>-0.71890322722064026</v>
      </c>
      <c r="BV2837">
        <f t="shared" si="679"/>
        <v>-0.35717256959863808</v>
      </c>
      <c r="BW2837">
        <f t="shared" si="679"/>
        <v>-0.10325810958507768</v>
      </c>
      <c r="BX2837">
        <f t="shared" si="679"/>
        <v>-4.71798068532421E-2</v>
      </c>
      <c r="BY2837">
        <f t="shared" si="679"/>
        <v>-0.1059703395244459</v>
      </c>
      <c r="BZ2837">
        <f t="shared" si="680"/>
        <v>-0.19657009570666342</v>
      </c>
      <c r="CA2837">
        <f t="shared" si="680"/>
        <v>-0.13449718289666615</v>
      </c>
      <c r="CB2837">
        <f t="shared" si="680"/>
        <v>3.2228297356395741</v>
      </c>
      <c r="CC2837">
        <f t="shared" si="680"/>
        <v>-0.17748553263522798</v>
      </c>
      <c r="CD2837">
        <f t="shared" si="680"/>
        <v>-0.25505410597689637</v>
      </c>
      <c r="CE2837">
        <f t="shared" si="682"/>
        <v>-0.25381703953656021</v>
      </c>
      <c r="CF2837">
        <f t="shared" si="682"/>
        <v>-0.15071378989543877</v>
      </c>
      <c r="CG2837">
        <f t="shared" si="682"/>
        <v>-0.10861780008030536</v>
      </c>
      <c r="CH2837">
        <f t="shared" si="682"/>
        <v>-0.18882099759926541</v>
      </c>
      <c r="CI2837">
        <f t="shared" si="682"/>
        <v>-0.44619487448339101</v>
      </c>
      <c r="CJ2837">
        <f t="shared" si="682"/>
        <v>-0.16369571079412945</v>
      </c>
      <c r="CK2837">
        <f t="shared" si="682"/>
        <v>-9.7617598250793164E-2</v>
      </c>
      <c r="CL2837">
        <f t="shared" si="682"/>
        <v>-0.2513290785070888</v>
      </c>
      <c r="CM2837">
        <f t="shared" si="682"/>
        <v>-0.23069011945429144</v>
      </c>
      <c r="CN2837">
        <f t="shared" si="682"/>
        <v>-0.28694158180777513</v>
      </c>
      <c r="CO2837">
        <f t="shared" si="682"/>
        <v>-0.13662117757178671</v>
      </c>
      <c r="CP2837">
        <f t="shared" si="682"/>
        <v>-0.22529952388354521</v>
      </c>
      <c r="CQ2837">
        <f t="shared" si="683"/>
        <v>-0.21419160226713194</v>
      </c>
      <c r="CR2837">
        <f t="shared" si="683"/>
        <v>-0.26837784803098957</v>
      </c>
      <c r="CS2837">
        <f t="shared" si="683"/>
        <v>-0.12792901248503974</v>
      </c>
      <c r="CT2837">
        <f t="shared" si="683"/>
        <v>-0.15262944947551418</v>
      </c>
      <c r="CU2837">
        <f t="shared" si="683"/>
        <v>-9.1644382318053288E-2</v>
      </c>
      <c r="CV2837">
        <f t="shared" si="678"/>
        <v>-0.57785152491952818</v>
      </c>
      <c r="CX2837">
        <f t="shared" si="681"/>
        <v>-8.8273035260730826E-2</v>
      </c>
      <c r="CY2837">
        <f t="shared" si="684"/>
        <v>-1.7476315008003399E-2</v>
      </c>
      <c r="CZ2837">
        <f t="shared" si="685"/>
        <v>5.0121755985429459E-3</v>
      </c>
    </row>
    <row r="2838" spans="1:104" x14ac:dyDescent="0.25">
      <c r="A2838">
        <v>2845</v>
      </c>
      <c r="B2838">
        <v>7200</v>
      </c>
      <c r="C2838">
        <v>5</v>
      </c>
      <c r="D2838">
        <v>8</v>
      </c>
      <c r="E2838">
        <v>1972</v>
      </c>
      <c r="F2838">
        <v>1972</v>
      </c>
      <c r="G2838">
        <v>437</v>
      </c>
      <c r="H2838">
        <v>427</v>
      </c>
      <c r="I2838">
        <v>864</v>
      </c>
      <c r="J2838">
        <v>864</v>
      </c>
      <c r="K2838">
        <v>0</v>
      </c>
      <c r="L2838">
        <v>864</v>
      </c>
      <c r="M2838">
        <v>1</v>
      </c>
      <c r="N2838">
        <v>0</v>
      </c>
      <c r="O2838">
        <v>3</v>
      </c>
      <c r="P2838">
        <v>5</v>
      </c>
      <c r="Q2838">
        <v>0</v>
      </c>
      <c r="R2838">
        <v>1</v>
      </c>
      <c r="S2838">
        <v>297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1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3</v>
      </c>
      <c r="AX2838">
        <v>119900</v>
      </c>
      <c r="BB2838">
        <f t="shared" si="687"/>
        <v>-0.33823197808461841</v>
      </c>
      <c r="BC2838">
        <f t="shared" si="687"/>
        <v>-0.79780217102585449</v>
      </c>
      <c r="BD2838">
        <f t="shared" si="687"/>
        <v>2.1897407994803806</v>
      </c>
      <c r="BE2838">
        <f t="shared" si="686"/>
        <v>3.1738485851001879E-3</v>
      </c>
      <c r="BF2838">
        <f t="shared" si="686"/>
        <v>-0.62599994719074892</v>
      </c>
      <c r="BG2838">
        <f t="shared" si="686"/>
        <v>-1.6007893021724916E-2</v>
      </c>
      <c r="BH2838">
        <f t="shared" si="686"/>
        <v>-0.3125412315108434</v>
      </c>
      <c r="BI2838">
        <f t="shared" si="675"/>
        <v>-0.4632958042008839</v>
      </c>
      <c r="BJ2838">
        <f t="shared" si="675"/>
        <v>-0.7874375974521145</v>
      </c>
      <c r="BK2838">
        <f t="shared" si="675"/>
        <v>-0.78942087648064874</v>
      </c>
      <c r="BL2838">
        <f t="shared" si="675"/>
        <v>-1.302380150906266</v>
      </c>
      <c r="BM2838">
        <f t="shared" si="675"/>
        <v>-1.0396594366417218</v>
      </c>
      <c r="BN2838">
        <f t="shared" si="675"/>
        <v>-0.76924933262188744</v>
      </c>
      <c r="BO2838">
        <f t="shared" si="675"/>
        <v>0.17344343439753029</v>
      </c>
      <c r="BP2838">
        <f t="shared" si="675"/>
        <v>-0.92737254661820245</v>
      </c>
      <c r="BQ2838">
        <f t="shared" si="679"/>
        <v>-0.94767465068294066</v>
      </c>
      <c r="BR2838">
        <f t="shared" si="679"/>
        <v>-1.0406114342934585</v>
      </c>
      <c r="BS2838">
        <f t="shared" si="679"/>
        <v>-0.84688844318781897</v>
      </c>
      <c r="BT2838">
        <f t="shared" si="679"/>
        <v>-0.74996294769766236</v>
      </c>
      <c r="BU2838">
        <f t="shared" si="679"/>
        <v>-0.71890322722064026</v>
      </c>
      <c r="BV2838">
        <f t="shared" si="679"/>
        <v>-0.35717256959863808</v>
      </c>
      <c r="BW2838">
        <f t="shared" si="679"/>
        <v>-0.10325810958507768</v>
      </c>
      <c r="BX2838">
        <f t="shared" si="679"/>
        <v>-4.71798068532421E-2</v>
      </c>
      <c r="BY2838">
        <f t="shared" si="679"/>
        <v>-0.1059703395244459</v>
      </c>
      <c r="BZ2838">
        <f t="shared" si="680"/>
        <v>-0.19657009570666342</v>
      </c>
      <c r="CA2838">
        <f t="shared" si="680"/>
        <v>-0.13449718289666615</v>
      </c>
      <c r="CB2838">
        <f t="shared" si="680"/>
        <v>3.2228297356395741</v>
      </c>
      <c r="CC2838">
        <f t="shared" si="680"/>
        <v>-0.17748553263522798</v>
      </c>
      <c r="CD2838">
        <f t="shared" si="680"/>
        <v>-0.25505410597689637</v>
      </c>
      <c r="CE2838">
        <f t="shared" si="682"/>
        <v>-0.25381703953656021</v>
      </c>
      <c r="CF2838">
        <f t="shared" si="682"/>
        <v>-0.15071378989543877</v>
      </c>
      <c r="CG2838">
        <f t="shared" si="682"/>
        <v>-0.10861780008030536</v>
      </c>
      <c r="CH2838">
        <f t="shared" si="682"/>
        <v>-0.18882099759926541</v>
      </c>
      <c r="CI2838">
        <f t="shared" si="682"/>
        <v>-0.44619487448339101</v>
      </c>
      <c r="CJ2838">
        <f t="shared" si="682"/>
        <v>-0.16369571079412945</v>
      </c>
      <c r="CK2838">
        <f t="shared" si="682"/>
        <v>-9.7617598250793164E-2</v>
      </c>
      <c r="CL2838">
        <f t="shared" si="682"/>
        <v>-0.2513290785070888</v>
      </c>
      <c r="CM2838">
        <f t="shared" si="682"/>
        <v>-0.23069011945429144</v>
      </c>
      <c r="CN2838">
        <f t="shared" si="682"/>
        <v>-0.28694158180777513</v>
      </c>
      <c r="CO2838">
        <f t="shared" si="682"/>
        <v>-0.13662117757178671</v>
      </c>
      <c r="CP2838">
        <f t="shared" si="682"/>
        <v>-0.22529952388354521</v>
      </c>
      <c r="CQ2838">
        <f t="shared" si="683"/>
        <v>-0.21419160226713194</v>
      </c>
      <c r="CR2838">
        <f t="shared" si="683"/>
        <v>-0.26837784803098957</v>
      </c>
      <c r="CS2838">
        <f t="shared" si="683"/>
        <v>-0.12792901248503974</v>
      </c>
      <c r="CT2838">
        <f t="shared" si="683"/>
        <v>-0.15262944947551418</v>
      </c>
      <c r="CU2838">
        <f t="shared" si="683"/>
        <v>-9.1644382318053288E-2</v>
      </c>
      <c r="CV2838">
        <f t="shared" si="678"/>
        <v>-0.57785152491952818</v>
      </c>
      <c r="CX2838">
        <f t="shared" si="681"/>
        <v>-0.78884765564197168</v>
      </c>
      <c r="CY2838">
        <f t="shared" si="684"/>
        <v>-0.75654375309371169</v>
      </c>
      <c r="CZ2838">
        <f t="shared" si="685"/>
        <v>1.0435421198474782E-3</v>
      </c>
    </row>
    <row r="2839" spans="1:104" x14ac:dyDescent="0.25">
      <c r="A2839">
        <v>2846</v>
      </c>
      <c r="B2839">
        <v>9930</v>
      </c>
      <c r="C2839">
        <v>7</v>
      </c>
      <c r="D2839">
        <v>5</v>
      </c>
      <c r="E2839">
        <v>2002</v>
      </c>
      <c r="F2839">
        <v>2002</v>
      </c>
      <c r="G2839">
        <v>456</v>
      </c>
      <c r="H2839">
        <v>370</v>
      </c>
      <c r="I2839">
        <v>826</v>
      </c>
      <c r="J2839">
        <v>878</v>
      </c>
      <c r="K2839">
        <v>884</v>
      </c>
      <c r="L2839">
        <v>1762</v>
      </c>
      <c r="M2839">
        <v>2</v>
      </c>
      <c r="N2839">
        <v>1</v>
      </c>
      <c r="O2839">
        <v>3</v>
      </c>
      <c r="P2839">
        <v>6</v>
      </c>
      <c r="Q2839">
        <v>0</v>
      </c>
      <c r="R2839">
        <v>2</v>
      </c>
      <c r="S2839">
        <v>591</v>
      </c>
      <c r="T2839">
        <v>320</v>
      </c>
      <c r="U2839">
        <v>54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1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4</v>
      </c>
      <c r="AX2839">
        <v>222000</v>
      </c>
      <c r="BB2839">
        <f t="shared" si="687"/>
        <v>-3.5398707312045391E-2</v>
      </c>
      <c r="BC2839">
        <f t="shared" si="687"/>
        <v>0.65274723083933595</v>
      </c>
      <c r="BD2839">
        <f t="shared" si="687"/>
        <v>-0.51240735344330679</v>
      </c>
      <c r="BE2839">
        <f t="shared" si="686"/>
        <v>1.0054418228269768</v>
      </c>
      <c r="BF2839">
        <f t="shared" si="686"/>
        <v>0.82731033433549583</v>
      </c>
      <c r="BG2839">
        <f t="shared" si="686"/>
        <v>2.7349194278741797E-2</v>
      </c>
      <c r="BH2839">
        <f t="shared" si="686"/>
        <v>-0.44109044700010802</v>
      </c>
      <c r="BI2839">
        <f t="shared" si="686"/>
        <v>-0.55434509641527008</v>
      </c>
      <c r="BJ2839">
        <f t="shared" si="686"/>
        <v>-0.75001764335946097</v>
      </c>
      <c r="BK2839">
        <f t="shared" si="686"/>
        <v>1.2740143292359505</v>
      </c>
      <c r="BL2839">
        <f t="shared" si="686"/>
        <v>0.52909990314193001</v>
      </c>
      <c r="BM2839">
        <f t="shared" si="686"/>
        <v>0.78965335510324319</v>
      </c>
      <c r="BN2839">
        <f t="shared" si="686"/>
        <v>1.2088203798343946</v>
      </c>
      <c r="BO2839">
        <f t="shared" si="686"/>
        <v>0.17344343439753029</v>
      </c>
      <c r="BP2839">
        <f t="shared" si="686"/>
        <v>-0.29793416656059907</v>
      </c>
      <c r="BQ2839">
        <f t="shared" si="679"/>
        <v>-0.94767465068294066</v>
      </c>
      <c r="BR2839">
        <f t="shared" si="679"/>
        <v>0.30404081389622228</v>
      </c>
      <c r="BS2839">
        <f t="shared" si="679"/>
        <v>0.55293590975315454</v>
      </c>
      <c r="BT2839">
        <f t="shared" si="679"/>
        <v>1.8133739333852437</v>
      </c>
      <c r="BU2839">
        <f t="shared" si="679"/>
        <v>0.11439902528181912</v>
      </c>
      <c r="BV2839">
        <f t="shared" si="679"/>
        <v>-0.35717256959863808</v>
      </c>
      <c r="BW2839">
        <f t="shared" si="679"/>
        <v>-0.10325810958507768</v>
      </c>
      <c r="BX2839">
        <f t="shared" si="679"/>
        <v>-4.71798068532421E-2</v>
      </c>
      <c r="BY2839">
        <f t="shared" si="679"/>
        <v>-0.1059703395244459</v>
      </c>
      <c r="BZ2839">
        <f t="shared" si="680"/>
        <v>-0.19657009570666342</v>
      </c>
      <c r="CA2839">
        <f t="shared" si="680"/>
        <v>-0.13449718289666615</v>
      </c>
      <c r="CB2839">
        <f t="shared" si="680"/>
        <v>3.2228297356395741</v>
      </c>
      <c r="CC2839">
        <f t="shared" si="680"/>
        <v>-0.17748553263522798</v>
      </c>
      <c r="CD2839">
        <f t="shared" si="680"/>
        <v>-0.25505410597689637</v>
      </c>
      <c r="CE2839">
        <f t="shared" si="682"/>
        <v>-0.25381703953656021</v>
      </c>
      <c r="CF2839">
        <f t="shared" si="682"/>
        <v>-0.15071378989543877</v>
      </c>
      <c r="CG2839">
        <f t="shared" si="682"/>
        <v>-0.10861780008030536</v>
      </c>
      <c r="CH2839">
        <f t="shared" si="682"/>
        <v>-0.18882099759926541</v>
      </c>
      <c r="CI2839">
        <f t="shared" si="682"/>
        <v>-0.44619487448339101</v>
      </c>
      <c r="CJ2839">
        <f t="shared" si="682"/>
        <v>-0.16369571079412945</v>
      </c>
      <c r="CK2839">
        <f t="shared" si="682"/>
        <v>-9.7617598250793164E-2</v>
      </c>
      <c r="CL2839">
        <f t="shared" si="682"/>
        <v>-0.2513290785070888</v>
      </c>
      <c r="CM2839">
        <f t="shared" si="682"/>
        <v>-0.23069011945429144</v>
      </c>
      <c r="CN2839">
        <f t="shared" si="682"/>
        <v>-0.28694158180777513</v>
      </c>
      <c r="CO2839">
        <f t="shared" si="682"/>
        <v>-0.13662117757178671</v>
      </c>
      <c r="CP2839">
        <f t="shared" si="682"/>
        <v>-0.22529952388354521</v>
      </c>
      <c r="CQ2839">
        <f t="shared" si="683"/>
        <v>-0.21419160226713194</v>
      </c>
      <c r="CR2839">
        <f t="shared" si="683"/>
        <v>-0.26837784803098957</v>
      </c>
      <c r="CS2839">
        <f t="shared" si="683"/>
        <v>-0.12792901248503974</v>
      </c>
      <c r="CT2839">
        <f t="shared" si="683"/>
        <v>-0.15262944947551418</v>
      </c>
      <c r="CU2839">
        <f t="shared" si="683"/>
        <v>-9.1644382318053288E-2</v>
      </c>
      <c r="CV2839">
        <f t="shared" si="678"/>
        <v>0.58430796653874073</v>
      </c>
      <c r="CX2839">
        <f t="shared" si="681"/>
        <v>0.53330888300728319</v>
      </c>
      <c r="CY2839">
        <f t="shared" si="684"/>
        <v>0.35331959723156947</v>
      </c>
      <c r="CZ2839">
        <f t="shared" si="685"/>
        <v>3.2396142994051538E-2</v>
      </c>
    </row>
    <row r="2840" spans="1:104" x14ac:dyDescent="0.25">
      <c r="A2840">
        <v>2847</v>
      </c>
      <c r="B2840">
        <v>9468</v>
      </c>
      <c r="C2840">
        <v>6</v>
      </c>
      <c r="D2840">
        <v>5</v>
      </c>
      <c r="E2840">
        <v>1999</v>
      </c>
      <c r="F2840">
        <v>1999</v>
      </c>
      <c r="G2840">
        <v>639</v>
      </c>
      <c r="H2840">
        <v>201</v>
      </c>
      <c r="I2840">
        <v>840</v>
      </c>
      <c r="J2840">
        <v>840</v>
      </c>
      <c r="K2840">
        <v>915</v>
      </c>
      <c r="L2840">
        <v>1755</v>
      </c>
      <c r="M2840">
        <v>2</v>
      </c>
      <c r="N2840">
        <v>1</v>
      </c>
      <c r="O2840">
        <v>3</v>
      </c>
      <c r="P2840">
        <v>7</v>
      </c>
      <c r="Q2840">
        <v>1</v>
      </c>
      <c r="R2840">
        <v>2</v>
      </c>
      <c r="S2840">
        <v>530</v>
      </c>
      <c r="T2840">
        <v>176</v>
      </c>
      <c r="U2840">
        <v>73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1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4</v>
      </c>
      <c r="AX2840">
        <v>214000</v>
      </c>
      <c r="BB2840">
        <f t="shared" si="687"/>
        <v>-8.6647414673557757E-2</v>
      </c>
      <c r="BC2840">
        <f t="shared" si="687"/>
        <v>-7.2527470093259272E-2</v>
      </c>
      <c r="BD2840">
        <f t="shared" si="687"/>
        <v>-0.51240735344330679</v>
      </c>
      <c r="BE2840">
        <f t="shared" si="686"/>
        <v>0.9052150254027892</v>
      </c>
      <c r="BF2840">
        <f t="shared" si="686"/>
        <v>0.68197930618287139</v>
      </c>
      <c r="BG2840">
        <f t="shared" si="686"/>
        <v>0.44494640354113174</v>
      </c>
      <c r="BH2840">
        <f t="shared" si="686"/>
        <v>-0.8222275946788048</v>
      </c>
      <c r="BI2840">
        <f t="shared" si="686"/>
        <v>-0.52080062033628571</v>
      </c>
      <c r="BJ2840">
        <f t="shared" si="686"/>
        <v>-0.85158609018237785</v>
      </c>
      <c r="BK2840">
        <f t="shared" si="686"/>
        <v>1.3463746135993155</v>
      </c>
      <c r="BL2840">
        <f t="shared" si="686"/>
        <v>0.51482333256471691</v>
      </c>
      <c r="BM2840">
        <f t="shared" si="686"/>
        <v>0.78965335510324319</v>
      </c>
      <c r="BN2840">
        <f t="shared" si="686"/>
        <v>1.2088203798343946</v>
      </c>
      <c r="BO2840">
        <f t="shared" si="686"/>
        <v>0.17344343439753029</v>
      </c>
      <c r="BP2840">
        <f t="shared" si="686"/>
        <v>0.33150421349700426</v>
      </c>
      <c r="BQ2840">
        <f t="shared" si="679"/>
        <v>0.60872532306641436</v>
      </c>
      <c r="BR2840">
        <f t="shared" si="679"/>
        <v>0.30404081389622228</v>
      </c>
      <c r="BS2840">
        <f t="shared" si="679"/>
        <v>0.26249616305451717</v>
      </c>
      <c r="BT2840">
        <f t="shared" si="679"/>
        <v>0.65987233689793601</v>
      </c>
      <c r="BU2840">
        <f t="shared" si="679"/>
        <v>0.40759796597712888</v>
      </c>
      <c r="BV2840">
        <f t="shared" si="679"/>
        <v>-0.35717256959863808</v>
      </c>
      <c r="BW2840">
        <f t="shared" si="679"/>
        <v>-0.10325810958507768</v>
      </c>
      <c r="BX2840">
        <f t="shared" si="679"/>
        <v>-4.71798068532421E-2</v>
      </c>
      <c r="BY2840">
        <f t="shared" si="679"/>
        <v>-0.1059703395244459</v>
      </c>
      <c r="BZ2840">
        <f t="shared" si="680"/>
        <v>-0.19657009570666342</v>
      </c>
      <c r="CA2840">
        <f t="shared" si="680"/>
        <v>-0.13449718289666615</v>
      </c>
      <c r="CB2840">
        <f t="shared" si="680"/>
        <v>3.2228297356395741</v>
      </c>
      <c r="CC2840">
        <f t="shared" si="680"/>
        <v>-0.17748553263522798</v>
      </c>
      <c r="CD2840">
        <f t="shared" si="680"/>
        <v>-0.25505410597689637</v>
      </c>
      <c r="CE2840">
        <f t="shared" si="682"/>
        <v>-0.25381703953656021</v>
      </c>
      <c r="CF2840">
        <f t="shared" si="682"/>
        <v>-0.15071378989543877</v>
      </c>
      <c r="CG2840">
        <f t="shared" si="682"/>
        <v>-0.10861780008030536</v>
      </c>
      <c r="CH2840">
        <f t="shared" si="682"/>
        <v>-0.18882099759926541</v>
      </c>
      <c r="CI2840">
        <f t="shared" si="682"/>
        <v>-0.44619487448339101</v>
      </c>
      <c r="CJ2840">
        <f t="shared" si="682"/>
        <v>-0.16369571079412945</v>
      </c>
      <c r="CK2840">
        <f t="shared" si="682"/>
        <v>-9.7617598250793164E-2</v>
      </c>
      <c r="CL2840">
        <f t="shared" si="682"/>
        <v>-0.2513290785070888</v>
      </c>
      <c r="CM2840">
        <f t="shared" si="682"/>
        <v>-0.23069011945429144</v>
      </c>
      <c r="CN2840">
        <f t="shared" si="682"/>
        <v>-0.28694158180777513</v>
      </c>
      <c r="CO2840">
        <f t="shared" si="682"/>
        <v>-0.13662117757178671</v>
      </c>
      <c r="CP2840">
        <f t="shared" si="682"/>
        <v>-0.22529952388354521</v>
      </c>
      <c r="CQ2840">
        <f t="shared" si="683"/>
        <v>-0.21419160226713194</v>
      </c>
      <c r="CR2840">
        <f t="shared" si="683"/>
        <v>-0.26837784803098957</v>
      </c>
      <c r="CS2840">
        <f t="shared" si="683"/>
        <v>-0.12792901248503974</v>
      </c>
      <c r="CT2840">
        <f t="shared" si="683"/>
        <v>-0.15262944947551418</v>
      </c>
      <c r="CU2840">
        <f t="shared" si="683"/>
        <v>-9.1644382318053288E-2</v>
      </c>
      <c r="CV2840">
        <f t="shared" si="678"/>
        <v>0.58430796653874073</v>
      </c>
      <c r="CX2840">
        <f t="shared" si="681"/>
        <v>0.42971189662928089</v>
      </c>
      <c r="CY2840">
        <f t="shared" si="684"/>
        <v>0.28848254468043827</v>
      </c>
      <c r="CZ2840">
        <f t="shared" si="685"/>
        <v>1.9945729851890057E-2</v>
      </c>
    </row>
    <row r="2841" spans="1:104" x14ac:dyDescent="0.25">
      <c r="A2841">
        <v>2848</v>
      </c>
      <c r="B2841">
        <v>11088</v>
      </c>
      <c r="C2841">
        <v>8</v>
      </c>
      <c r="D2841">
        <v>5</v>
      </c>
      <c r="E2841">
        <v>2002</v>
      </c>
      <c r="F2841">
        <v>2002</v>
      </c>
      <c r="G2841">
        <v>872</v>
      </c>
      <c r="H2841">
        <v>476</v>
      </c>
      <c r="I2841">
        <v>1348</v>
      </c>
      <c r="J2841">
        <v>1358</v>
      </c>
      <c r="K2841">
        <v>0</v>
      </c>
      <c r="L2841">
        <v>1358</v>
      </c>
      <c r="M2841">
        <v>1</v>
      </c>
      <c r="N2841">
        <v>1</v>
      </c>
      <c r="O2841">
        <v>1</v>
      </c>
      <c r="P2841">
        <v>5</v>
      </c>
      <c r="Q2841">
        <v>1</v>
      </c>
      <c r="R2841">
        <v>2</v>
      </c>
      <c r="S2841">
        <v>418</v>
      </c>
      <c r="T2841">
        <v>68</v>
      </c>
      <c r="U2841">
        <v>166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1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4</v>
      </c>
      <c r="AX2841">
        <v>220000</v>
      </c>
      <c r="BB2841">
        <f t="shared" si="687"/>
        <v>9.3055844905771304E-2</v>
      </c>
      <c r="BC2841">
        <f t="shared" si="687"/>
        <v>1.3780219317719313</v>
      </c>
      <c r="BD2841">
        <f t="shared" si="687"/>
        <v>-0.51240735344330679</v>
      </c>
      <c r="BE2841">
        <f t="shared" si="686"/>
        <v>1.0054418228269768</v>
      </c>
      <c r="BF2841">
        <f t="shared" si="686"/>
        <v>0.82731033433549583</v>
      </c>
      <c r="BG2841">
        <f t="shared" si="686"/>
        <v>0.97664121096264456</v>
      </c>
      <c r="BH2841">
        <f t="shared" si="686"/>
        <v>-0.20203401117796682</v>
      </c>
      <c r="BI2841">
        <f t="shared" si="686"/>
        <v>0.69638465452971821</v>
      </c>
      <c r="BJ2841">
        <f t="shared" si="686"/>
        <v>0.53295221124580572</v>
      </c>
      <c r="BK2841">
        <f t="shared" si="686"/>
        <v>-0.78942087648064874</v>
      </c>
      <c r="BL2841">
        <f t="shared" si="686"/>
        <v>-0.29486217017151228</v>
      </c>
      <c r="BM2841">
        <f t="shared" si="686"/>
        <v>-1.0396594366417218</v>
      </c>
      <c r="BN2841">
        <f t="shared" si="686"/>
        <v>1.2088203798343946</v>
      </c>
      <c r="BO2841">
        <f t="shared" si="686"/>
        <v>-2.2945263831167311</v>
      </c>
      <c r="BP2841">
        <f t="shared" si="686"/>
        <v>-0.92737254661820245</v>
      </c>
      <c r="BQ2841">
        <f t="shared" si="679"/>
        <v>0.60872532306641436</v>
      </c>
      <c r="BR2841">
        <f t="shared" si="679"/>
        <v>0.30404081389622228</v>
      </c>
      <c r="BS2841">
        <f t="shared" si="679"/>
        <v>-0.27077025711347275</v>
      </c>
      <c r="BT2841">
        <f t="shared" si="679"/>
        <v>-0.20525386046754479</v>
      </c>
      <c r="BU2841">
        <f t="shared" si="679"/>
        <v>1.8427296230646977</v>
      </c>
      <c r="BV2841">
        <f t="shared" si="679"/>
        <v>-0.35717256959863808</v>
      </c>
      <c r="BW2841">
        <f t="shared" si="679"/>
        <v>-0.10325810958507768</v>
      </c>
      <c r="BX2841">
        <f t="shared" si="679"/>
        <v>-4.71798068532421E-2</v>
      </c>
      <c r="BY2841">
        <f t="shared" si="679"/>
        <v>-0.1059703395244459</v>
      </c>
      <c r="BZ2841">
        <f t="shared" si="680"/>
        <v>-0.19657009570666342</v>
      </c>
      <c r="CA2841">
        <f t="shared" si="680"/>
        <v>-0.13449718289666615</v>
      </c>
      <c r="CB2841">
        <f t="shared" si="680"/>
        <v>3.2228297356395741</v>
      </c>
      <c r="CC2841">
        <f t="shared" si="680"/>
        <v>-0.17748553263522798</v>
      </c>
      <c r="CD2841">
        <f t="shared" si="680"/>
        <v>-0.25505410597689637</v>
      </c>
      <c r="CE2841">
        <f t="shared" si="682"/>
        <v>-0.25381703953656021</v>
      </c>
      <c r="CF2841">
        <f t="shared" si="682"/>
        <v>-0.15071378989543877</v>
      </c>
      <c r="CG2841">
        <f t="shared" si="682"/>
        <v>-0.10861780008030536</v>
      </c>
      <c r="CH2841">
        <f t="shared" si="682"/>
        <v>-0.18882099759926541</v>
      </c>
      <c r="CI2841">
        <f t="shared" si="682"/>
        <v>-0.44619487448339101</v>
      </c>
      <c r="CJ2841">
        <f t="shared" si="682"/>
        <v>-0.16369571079412945</v>
      </c>
      <c r="CK2841">
        <f t="shared" si="682"/>
        <v>-9.7617598250793164E-2</v>
      </c>
      <c r="CL2841">
        <f t="shared" si="682"/>
        <v>-0.2513290785070888</v>
      </c>
      <c r="CM2841">
        <f t="shared" si="682"/>
        <v>-0.23069011945429144</v>
      </c>
      <c r="CN2841">
        <f t="shared" si="682"/>
        <v>-0.28694158180777513</v>
      </c>
      <c r="CO2841">
        <f t="shared" si="682"/>
        <v>-0.13662117757178671</v>
      </c>
      <c r="CP2841">
        <f t="shared" si="682"/>
        <v>-0.22529952388354521</v>
      </c>
      <c r="CQ2841">
        <f t="shared" si="683"/>
        <v>-0.21419160226713194</v>
      </c>
      <c r="CR2841">
        <f t="shared" si="683"/>
        <v>-0.26837784803098957</v>
      </c>
      <c r="CS2841">
        <f t="shared" si="683"/>
        <v>-0.12792901248503974</v>
      </c>
      <c r="CT2841">
        <f t="shared" si="683"/>
        <v>-0.15262944947551418</v>
      </c>
      <c r="CU2841">
        <f t="shared" si="683"/>
        <v>-9.1644382318053288E-2</v>
      </c>
      <c r="CV2841">
        <f t="shared" si="678"/>
        <v>0.58430796653874073</v>
      </c>
      <c r="CX2841">
        <f t="shared" si="681"/>
        <v>0.50740963641278258</v>
      </c>
      <c r="CY2841">
        <f t="shared" si="684"/>
        <v>0.76988286908315562</v>
      </c>
      <c r="CZ2841">
        <f t="shared" si="685"/>
        <v>6.8892197868435784E-2</v>
      </c>
    </row>
    <row r="2842" spans="1:104" x14ac:dyDescent="0.25">
      <c r="A2842">
        <v>2849</v>
      </c>
      <c r="B2842">
        <v>8726</v>
      </c>
      <c r="C2842">
        <v>7</v>
      </c>
      <c r="D2842">
        <v>5</v>
      </c>
      <c r="E2842">
        <v>2002</v>
      </c>
      <c r="F2842">
        <v>2002</v>
      </c>
      <c r="G2842">
        <v>0</v>
      </c>
      <c r="H2842">
        <v>872</v>
      </c>
      <c r="I2842">
        <v>872</v>
      </c>
      <c r="J2842">
        <v>872</v>
      </c>
      <c r="K2842">
        <v>1037</v>
      </c>
      <c r="L2842">
        <v>1909</v>
      </c>
      <c r="M2842">
        <v>2</v>
      </c>
      <c r="N2842">
        <v>1</v>
      </c>
      <c r="O2842">
        <v>4</v>
      </c>
      <c r="P2842">
        <v>8</v>
      </c>
      <c r="Q2842">
        <v>0</v>
      </c>
      <c r="R2842">
        <v>2</v>
      </c>
      <c r="S2842">
        <v>529</v>
      </c>
      <c r="T2842">
        <v>0</v>
      </c>
      <c r="U2842">
        <v>108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1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4</v>
      </c>
      <c r="AX2842">
        <v>197000</v>
      </c>
      <c r="BB2842">
        <f t="shared" si="687"/>
        <v>-0.16895594467841094</v>
      </c>
      <c r="BC2842">
        <f t="shared" si="687"/>
        <v>0.65274723083933595</v>
      </c>
      <c r="BD2842">
        <f t="shared" si="687"/>
        <v>-0.51240735344330679</v>
      </c>
      <c r="BE2842">
        <f t="shared" si="686"/>
        <v>1.0054418228269768</v>
      </c>
      <c r="BF2842">
        <f t="shared" si="686"/>
        <v>0.82731033433549583</v>
      </c>
      <c r="BG2842">
        <f t="shared" si="686"/>
        <v>-1.0132209009324593</v>
      </c>
      <c r="BH2842">
        <f t="shared" si="686"/>
        <v>0.69104474906323987</v>
      </c>
      <c r="BI2842">
        <f t="shared" si="686"/>
        <v>-0.44412753215575002</v>
      </c>
      <c r="BJ2842">
        <f t="shared" si="686"/>
        <v>-0.76605476654202675</v>
      </c>
      <c r="BK2842">
        <f t="shared" si="686"/>
        <v>1.6311473456099774</v>
      </c>
      <c r="BL2842">
        <f t="shared" si="686"/>
        <v>0.82890788526340531</v>
      </c>
      <c r="BM2842">
        <f t="shared" si="686"/>
        <v>0.78965335510324319</v>
      </c>
      <c r="BN2842">
        <f t="shared" si="686"/>
        <v>1.2088203798343946</v>
      </c>
      <c r="BO2842">
        <f t="shared" si="686"/>
        <v>1.407428343154661</v>
      </c>
      <c r="BP2842">
        <f t="shared" si="686"/>
        <v>0.96094259355460765</v>
      </c>
      <c r="BQ2842">
        <f t="shared" si="679"/>
        <v>-0.94767465068294066</v>
      </c>
      <c r="BR2842">
        <f t="shared" si="679"/>
        <v>0.30404081389622228</v>
      </c>
      <c r="BS2842">
        <f t="shared" si="679"/>
        <v>0.25773485573158866</v>
      </c>
      <c r="BT2842">
        <f t="shared" si="679"/>
        <v>-0.74996294769766236</v>
      </c>
      <c r="BU2842">
        <f t="shared" si="679"/>
        <v>0.94770127778427848</v>
      </c>
      <c r="BV2842">
        <f t="shared" si="679"/>
        <v>-0.35717256959863808</v>
      </c>
      <c r="BW2842">
        <f t="shared" si="679"/>
        <v>-0.10325810958507768</v>
      </c>
      <c r="BX2842">
        <f t="shared" si="679"/>
        <v>-4.71798068532421E-2</v>
      </c>
      <c r="BY2842">
        <f t="shared" si="679"/>
        <v>-0.1059703395244459</v>
      </c>
      <c r="BZ2842">
        <f t="shared" si="680"/>
        <v>-0.19657009570666342</v>
      </c>
      <c r="CA2842">
        <f t="shared" si="680"/>
        <v>-0.13449718289666615</v>
      </c>
      <c r="CB2842">
        <f t="shared" si="680"/>
        <v>3.2228297356395741</v>
      </c>
      <c r="CC2842">
        <f t="shared" si="680"/>
        <v>-0.17748553263522798</v>
      </c>
      <c r="CD2842">
        <f t="shared" si="680"/>
        <v>-0.25505410597689637</v>
      </c>
      <c r="CE2842">
        <f t="shared" si="682"/>
        <v>-0.25381703953656021</v>
      </c>
      <c r="CF2842">
        <f t="shared" si="682"/>
        <v>-0.15071378989543877</v>
      </c>
      <c r="CG2842">
        <f t="shared" si="682"/>
        <v>-0.10861780008030536</v>
      </c>
      <c r="CH2842">
        <f t="shared" si="682"/>
        <v>-0.18882099759926541</v>
      </c>
      <c r="CI2842">
        <f t="shared" si="682"/>
        <v>-0.44619487448339101</v>
      </c>
      <c r="CJ2842">
        <f t="shared" si="682"/>
        <v>-0.16369571079412945</v>
      </c>
      <c r="CK2842">
        <f t="shared" si="682"/>
        <v>-9.7617598250793164E-2</v>
      </c>
      <c r="CL2842">
        <f t="shared" si="682"/>
        <v>-0.2513290785070888</v>
      </c>
      <c r="CM2842">
        <f t="shared" si="682"/>
        <v>-0.23069011945429144</v>
      </c>
      <c r="CN2842">
        <f t="shared" si="682"/>
        <v>-0.28694158180777513</v>
      </c>
      <c r="CO2842">
        <f t="shared" si="682"/>
        <v>-0.13662117757178671</v>
      </c>
      <c r="CP2842">
        <f t="shared" si="682"/>
        <v>-0.22529952388354521</v>
      </c>
      <c r="CQ2842">
        <f t="shared" si="683"/>
        <v>-0.21419160226713194</v>
      </c>
      <c r="CR2842">
        <f t="shared" si="683"/>
        <v>-0.26837784803098957</v>
      </c>
      <c r="CS2842">
        <f t="shared" si="683"/>
        <v>-0.12792901248503974</v>
      </c>
      <c r="CT2842">
        <f t="shared" si="683"/>
        <v>-0.15262944947551418</v>
      </c>
      <c r="CU2842">
        <f t="shared" si="683"/>
        <v>-9.1644382318053288E-2</v>
      </c>
      <c r="CV2842">
        <f t="shared" si="678"/>
        <v>0.58430796653874073</v>
      </c>
      <c r="CX2842">
        <f t="shared" si="681"/>
        <v>0.20956830057602591</v>
      </c>
      <c r="CY2842">
        <f t="shared" si="684"/>
        <v>0.28011777418713479</v>
      </c>
      <c r="CZ2842">
        <f t="shared" si="685"/>
        <v>4.9772282268045493E-3</v>
      </c>
    </row>
    <row r="2843" spans="1:104" x14ac:dyDescent="0.25">
      <c r="A2843">
        <v>2850</v>
      </c>
      <c r="B2843">
        <v>10566</v>
      </c>
      <c r="C2843">
        <v>8</v>
      </c>
      <c r="D2843">
        <v>5</v>
      </c>
      <c r="E2843">
        <v>1999</v>
      </c>
      <c r="F2843">
        <v>1999</v>
      </c>
      <c r="G2843">
        <v>920</v>
      </c>
      <c r="H2843">
        <v>170</v>
      </c>
      <c r="I2843">
        <v>1090</v>
      </c>
      <c r="J2843">
        <v>1090</v>
      </c>
      <c r="K2843">
        <v>1124</v>
      </c>
      <c r="L2843">
        <v>2214</v>
      </c>
      <c r="M2843">
        <v>2</v>
      </c>
      <c r="N2843">
        <v>1</v>
      </c>
      <c r="O2843">
        <v>3</v>
      </c>
      <c r="P2843">
        <v>8</v>
      </c>
      <c r="Q2843">
        <v>1</v>
      </c>
      <c r="R2843">
        <v>3</v>
      </c>
      <c r="S2843">
        <v>646</v>
      </c>
      <c r="T2843">
        <v>197</v>
      </c>
      <c r="U2843">
        <v>8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1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4</v>
      </c>
      <c r="AX2843">
        <v>268500</v>
      </c>
      <c r="BB2843">
        <f t="shared" si="687"/>
        <v>3.515146126354305E-2</v>
      </c>
      <c r="BC2843">
        <f t="shared" si="687"/>
        <v>1.3780219317719313</v>
      </c>
      <c r="BD2843">
        <f t="shared" si="687"/>
        <v>-0.51240735344330679</v>
      </c>
      <c r="BE2843">
        <f t="shared" si="686"/>
        <v>0.9052150254027892</v>
      </c>
      <c r="BF2843">
        <f t="shared" si="686"/>
        <v>0.68197930618287139</v>
      </c>
      <c r="BG2843">
        <f t="shared" si="686"/>
        <v>1.0861749051954026</v>
      </c>
      <c r="BH2843">
        <f t="shared" si="686"/>
        <v>-0.8921403259098083</v>
      </c>
      <c r="BI2843">
        <f t="shared" si="686"/>
        <v>7.8207881074149305E-2</v>
      </c>
      <c r="BJ2843">
        <f t="shared" si="686"/>
        <v>-0.18337262424213485</v>
      </c>
      <c r="BK2843">
        <f t="shared" si="686"/>
        <v>1.8342229823716789</v>
      </c>
      <c r="BL2843">
        <f t="shared" si="686"/>
        <v>1.4509584604134051</v>
      </c>
      <c r="BM2843">
        <f t="shared" si="686"/>
        <v>0.78965335510324319</v>
      </c>
      <c r="BN2843">
        <f t="shared" si="686"/>
        <v>1.2088203798343946</v>
      </c>
      <c r="BO2843">
        <f t="shared" si="686"/>
        <v>0.17344343439753029</v>
      </c>
      <c r="BP2843">
        <f t="shared" si="686"/>
        <v>0.96094259355460765</v>
      </c>
      <c r="BQ2843">
        <f t="shared" si="679"/>
        <v>0.60872532306641436</v>
      </c>
      <c r="BR2843">
        <f t="shared" si="679"/>
        <v>1.648693062085903</v>
      </c>
      <c r="BS2843">
        <f t="shared" si="679"/>
        <v>0.81480781251422096</v>
      </c>
      <c r="BT2843">
        <f t="shared" si="679"/>
        <v>0.82809131971900174</v>
      </c>
      <c r="BU2843">
        <f t="shared" si="679"/>
        <v>0.51561862833855887</v>
      </c>
      <c r="BV2843">
        <f t="shared" ref="BV2843:CH2872" si="688">(V2843-V$2)/V$3</f>
        <v>-0.35717256959863808</v>
      </c>
      <c r="BW2843">
        <f t="shared" si="688"/>
        <v>-0.10325810958507768</v>
      </c>
      <c r="BX2843">
        <f t="shared" si="688"/>
        <v>-4.71798068532421E-2</v>
      </c>
      <c r="BY2843">
        <f t="shared" si="688"/>
        <v>-0.1059703395244459</v>
      </c>
      <c r="BZ2843">
        <f t="shared" si="680"/>
        <v>-0.19657009570666342</v>
      </c>
      <c r="CA2843">
        <f t="shared" si="680"/>
        <v>-0.13449718289666615</v>
      </c>
      <c r="CB2843">
        <f t="shared" si="680"/>
        <v>3.2228297356395741</v>
      </c>
      <c r="CC2843">
        <f t="shared" si="680"/>
        <v>-0.17748553263522798</v>
      </c>
      <c r="CD2843">
        <f t="shared" si="680"/>
        <v>-0.25505410597689637</v>
      </c>
      <c r="CE2843">
        <f t="shared" si="682"/>
        <v>-0.25381703953656021</v>
      </c>
      <c r="CF2843">
        <f t="shared" si="682"/>
        <v>-0.15071378989543877</v>
      </c>
      <c r="CG2843">
        <f t="shared" si="682"/>
        <v>-0.10861780008030536</v>
      </c>
      <c r="CH2843">
        <f t="shared" si="682"/>
        <v>-0.18882099759926541</v>
      </c>
      <c r="CI2843">
        <f t="shared" si="682"/>
        <v>-0.44619487448339101</v>
      </c>
      <c r="CJ2843">
        <f t="shared" si="682"/>
        <v>-0.16369571079412945</v>
      </c>
      <c r="CK2843">
        <f t="shared" ref="CK2843:CR2882" si="689">(AK2843-AK$2)/AK$3</f>
        <v>-9.7617598250793164E-2</v>
      </c>
      <c r="CL2843">
        <f t="shared" si="689"/>
        <v>-0.2513290785070888</v>
      </c>
      <c r="CM2843">
        <f t="shared" si="689"/>
        <v>-0.23069011945429144</v>
      </c>
      <c r="CN2843">
        <f t="shared" si="689"/>
        <v>-0.28694158180777513</v>
      </c>
      <c r="CO2843">
        <f t="shared" si="689"/>
        <v>-0.13662117757178671</v>
      </c>
      <c r="CP2843">
        <f t="shared" si="689"/>
        <v>-0.22529952388354521</v>
      </c>
      <c r="CQ2843">
        <f t="shared" si="683"/>
        <v>-0.21419160226713194</v>
      </c>
      <c r="CR2843">
        <f t="shared" si="683"/>
        <v>-0.26837784803098957</v>
      </c>
      <c r="CS2843">
        <f t="shared" si="683"/>
        <v>-0.12792901248503974</v>
      </c>
      <c r="CT2843">
        <f t="shared" si="683"/>
        <v>-0.15262944947551418</v>
      </c>
      <c r="CU2843">
        <f t="shared" si="683"/>
        <v>-9.1644382318053288E-2</v>
      </c>
      <c r="CV2843">
        <f t="shared" si="678"/>
        <v>0.58430796653874073</v>
      </c>
      <c r="CX2843">
        <f t="shared" si="681"/>
        <v>1.1354663663294218</v>
      </c>
      <c r="CY2843">
        <f t="shared" si="684"/>
        <v>1.2099852113234253</v>
      </c>
      <c r="CZ2843">
        <f t="shared" si="685"/>
        <v>5.5530582592403233E-3</v>
      </c>
    </row>
    <row r="2844" spans="1:104" x14ac:dyDescent="0.25">
      <c r="A2844">
        <v>2851</v>
      </c>
      <c r="B2844">
        <v>21533</v>
      </c>
      <c r="C2844">
        <v>7</v>
      </c>
      <c r="D2844">
        <v>5</v>
      </c>
      <c r="E2844">
        <v>1996</v>
      </c>
      <c r="F2844">
        <v>1997</v>
      </c>
      <c r="G2844">
        <v>0</v>
      </c>
      <c r="H2844">
        <v>1065</v>
      </c>
      <c r="I2844">
        <v>1065</v>
      </c>
      <c r="J2844">
        <v>1065</v>
      </c>
      <c r="K2844">
        <v>984</v>
      </c>
      <c r="L2844">
        <v>2049</v>
      </c>
      <c r="M2844">
        <v>2</v>
      </c>
      <c r="N2844">
        <v>1</v>
      </c>
      <c r="O2844">
        <v>4</v>
      </c>
      <c r="P2844">
        <v>9</v>
      </c>
      <c r="Q2844">
        <v>1</v>
      </c>
      <c r="R2844">
        <v>2</v>
      </c>
      <c r="S2844">
        <v>467</v>
      </c>
      <c r="T2844">
        <v>120</v>
      </c>
      <c r="U2844">
        <v>48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4</v>
      </c>
      <c r="AX2844">
        <v>210900</v>
      </c>
      <c r="BB2844">
        <f t="shared" si="687"/>
        <v>1.251698157440396</v>
      </c>
      <c r="BC2844">
        <f t="shared" si="687"/>
        <v>0.65274723083933595</v>
      </c>
      <c r="BD2844">
        <f t="shared" si="687"/>
        <v>-0.51240735344330679</v>
      </c>
      <c r="BE2844">
        <f t="shared" si="686"/>
        <v>0.80498822797860148</v>
      </c>
      <c r="BF2844">
        <f t="shared" si="686"/>
        <v>0.58509195408112169</v>
      </c>
      <c r="BG2844">
        <f t="shared" si="686"/>
        <v>-1.0132209009324593</v>
      </c>
      <c r="BH2844">
        <f t="shared" si="686"/>
        <v>1.1263078822111006</v>
      </c>
      <c r="BI2844">
        <f t="shared" si="686"/>
        <v>1.8307030933105813E-2</v>
      </c>
      <c r="BJ2844">
        <f t="shared" si="686"/>
        <v>-0.25019397083615913</v>
      </c>
      <c r="BK2844">
        <f t="shared" si="686"/>
        <v>1.5074346013758373</v>
      </c>
      <c r="BL2844">
        <f t="shared" si="686"/>
        <v>1.1144392968076675</v>
      </c>
      <c r="BM2844">
        <f t="shared" si="686"/>
        <v>0.78965335510324319</v>
      </c>
      <c r="BN2844">
        <f t="shared" si="686"/>
        <v>1.2088203798343946</v>
      </c>
      <c r="BO2844">
        <f t="shared" si="686"/>
        <v>1.407428343154661</v>
      </c>
      <c r="BP2844">
        <f t="shared" si="686"/>
        <v>1.590380973612211</v>
      </c>
      <c r="BQ2844">
        <f t="shared" si="686"/>
        <v>0.60872532306641436</v>
      </c>
      <c r="BR2844">
        <f t="shared" si="686"/>
        <v>0.30404081389622228</v>
      </c>
      <c r="BS2844">
        <f t="shared" si="686"/>
        <v>-3.7466198289977166E-2</v>
      </c>
      <c r="BT2844">
        <f t="shared" si="686"/>
        <v>0.21128838270842745</v>
      </c>
      <c r="BU2844">
        <f t="shared" ref="BU2844:CB2907" si="690">(U2844-U$2)/U$3</f>
        <v>2.1809886114879194E-2</v>
      </c>
      <c r="BV2844">
        <f t="shared" si="688"/>
        <v>-0.35717256959863808</v>
      </c>
      <c r="BW2844">
        <f t="shared" si="688"/>
        <v>-0.10325810958507768</v>
      </c>
      <c r="BX2844">
        <f t="shared" si="688"/>
        <v>-4.71798068532421E-2</v>
      </c>
      <c r="BY2844">
        <f t="shared" si="688"/>
        <v>-0.1059703395244459</v>
      </c>
      <c r="BZ2844">
        <f t="shared" si="680"/>
        <v>-0.19657009570666342</v>
      </c>
      <c r="CA2844">
        <f t="shared" si="680"/>
        <v>-0.13449718289666615</v>
      </c>
      <c r="CB2844">
        <f t="shared" si="680"/>
        <v>3.2228297356395741</v>
      </c>
      <c r="CC2844">
        <f t="shared" si="680"/>
        <v>-0.17748553263522798</v>
      </c>
      <c r="CD2844">
        <f t="shared" si="680"/>
        <v>-0.25505410597689637</v>
      </c>
      <c r="CE2844">
        <f t="shared" si="680"/>
        <v>-0.25381703953656021</v>
      </c>
      <c r="CF2844">
        <f t="shared" si="680"/>
        <v>-0.15071378989543877</v>
      </c>
      <c r="CG2844">
        <f t="shared" si="680"/>
        <v>-0.10861780008030536</v>
      </c>
      <c r="CH2844">
        <f t="shared" si="680"/>
        <v>-0.18882099759926541</v>
      </c>
      <c r="CI2844">
        <f t="shared" si="680"/>
        <v>-0.44619487448339101</v>
      </c>
      <c r="CJ2844">
        <f t="shared" si="680"/>
        <v>-0.16369571079412945</v>
      </c>
      <c r="CK2844">
        <f t="shared" si="689"/>
        <v>-9.7617598250793164E-2</v>
      </c>
      <c r="CL2844">
        <f t="shared" si="689"/>
        <v>-0.2513290785070888</v>
      </c>
      <c r="CM2844">
        <f t="shared" si="689"/>
        <v>-0.23069011945429144</v>
      </c>
      <c r="CN2844">
        <f t="shared" si="689"/>
        <v>-0.28694158180777513</v>
      </c>
      <c r="CO2844">
        <f t="shared" si="689"/>
        <v>-0.13662117757178671</v>
      </c>
      <c r="CP2844">
        <f t="shared" si="689"/>
        <v>-0.22529952388354521</v>
      </c>
      <c r="CQ2844">
        <f t="shared" si="683"/>
        <v>-0.21419160226713194</v>
      </c>
      <c r="CR2844">
        <f t="shared" si="683"/>
        <v>-0.26837784803098957</v>
      </c>
      <c r="CS2844">
        <f t="shared" si="683"/>
        <v>-0.12792901248503974</v>
      </c>
      <c r="CT2844">
        <f t="shared" si="683"/>
        <v>-0.15262944947551418</v>
      </c>
      <c r="CU2844">
        <f t="shared" si="683"/>
        <v>-9.1644382318053288E-2</v>
      </c>
      <c r="CV2844">
        <f t="shared" si="678"/>
        <v>0.58430796653874073</v>
      </c>
      <c r="CX2844">
        <f t="shared" si="681"/>
        <v>0.38956806440780495</v>
      </c>
      <c r="CY2844">
        <f t="shared" si="684"/>
        <v>0.58145817746166373</v>
      </c>
      <c r="CZ2844">
        <f t="shared" si="685"/>
        <v>3.6821815487822707E-2</v>
      </c>
    </row>
    <row r="2845" spans="1:104" x14ac:dyDescent="0.25">
      <c r="A2845">
        <v>2852</v>
      </c>
      <c r="B2845">
        <v>11250</v>
      </c>
      <c r="C2845">
        <v>7</v>
      </c>
      <c r="D2845">
        <v>5</v>
      </c>
      <c r="E2845">
        <v>1998</v>
      </c>
      <c r="F2845">
        <v>1998</v>
      </c>
      <c r="G2845">
        <v>796</v>
      </c>
      <c r="H2845">
        <v>258</v>
      </c>
      <c r="I2845">
        <v>1054</v>
      </c>
      <c r="J2845">
        <v>1070</v>
      </c>
      <c r="K2845">
        <v>869</v>
      </c>
      <c r="L2845">
        <v>1939</v>
      </c>
      <c r="M2845">
        <v>2</v>
      </c>
      <c r="N2845">
        <v>1</v>
      </c>
      <c r="O2845">
        <v>3</v>
      </c>
      <c r="P2845">
        <v>8</v>
      </c>
      <c r="Q2845">
        <v>1</v>
      </c>
      <c r="R2845">
        <v>3</v>
      </c>
      <c r="S2845">
        <v>555</v>
      </c>
      <c r="T2845">
        <v>128</v>
      </c>
      <c r="U2845">
        <v>84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1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4</v>
      </c>
      <c r="AX2845">
        <v>227000</v>
      </c>
      <c r="BB2845">
        <f t="shared" si="687"/>
        <v>0.1110261708637042</v>
      </c>
      <c r="BC2845">
        <f t="shared" si="687"/>
        <v>0.65274723083933595</v>
      </c>
      <c r="BD2845">
        <f t="shared" si="687"/>
        <v>-0.51240735344330679</v>
      </c>
      <c r="BE2845">
        <f t="shared" si="686"/>
        <v>0.87180609292805999</v>
      </c>
      <c r="BF2845">
        <f t="shared" si="686"/>
        <v>0.63353563013199654</v>
      </c>
      <c r="BG2845">
        <f t="shared" si="686"/>
        <v>0.80321286176077777</v>
      </c>
      <c r="BH2845">
        <f t="shared" si="686"/>
        <v>-0.69367837918954023</v>
      </c>
      <c r="BI2845">
        <f t="shared" si="686"/>
        <v>-8.0493431289533277E-3</v>
      </c>
      <c r="BJ2845">
        <f t="shared" si="686"/>
        <v>-0.23682970151735427</v>
      </c>
      <c r="BK2845">
        <f t="shared" si="686"/>
        <v>1.2390012884149675</v>
      </c>
      <c r="BL2845">
        <f t="shared" si="686"/>
        <v>0.89009318773717583</v>
      </c>
      <c r="BM2845">
        <f t="shared" si="686"/>
        <v>0.78965335510324319</v>
      </c>
      <c r="BN2845">
        <f t="shared" si="686"/>
        <v>1.2088203798343946</v>
      </c>
      <c r="BO2845">
        <f t="shared" si="686"/>
        <v>0.17344343439753029</v>
      </c>
      <c r="BP2845">
        <f t="shared" si="686"/>
        <v>0.96094259355460765</v>
      </c>
      <c r="BQ2845">
        <f t="shared" si="686"/>
        <v>0.60872532306641436</v>
      </c>
      <c r="BR2845">
        <f t="shared" si="686"/>
        <v>1.648693062085903</v>
      </c>
      <c r="BS2845">
        <f t="shared" si="686"/>
        <v>0.38152884612772919</v>
      </c>
      <c r="BT2845">
        <f t="shared" si="686"/>
        <v>0.2753718047355001</v>
      </c>
      <c r="BU2845">
        <f t="shared" si="690"/>
        <v>0.5773447211165188</v>
      </c>
      <c r="BV2845">
        <f t="shared" si="688"/>
        <v>-0.35717256959863808</v>
      </c>
      <c r="BW2845">
        <f t="shared" si="688"/>
        <v>-0.10325810958507768</v>
      </c>
      <c r="BX2845">
        <f t="shared" si="688"/>
        <v>-4.71798068532421E-2</v>
      </c>
      <c r="BY2845">
        <f t="shared" si="688"/>
        <v>-0.1059703395244459</v>
      </c>
      <c r="BZ2845">
        <f t="shared" si="680"/>
        <v>-0.19657009570666342</v>
      </c>
      <c r="CA2845">
        <f t="shared" si="680"/>
        <v>-0.13449718289666615</v>
      </c>
      <c r="CB2845">
        <f t="shared" si="680"/>
        <v>3.2228297356395741</v>
      </c>
      <c r="CC2845">
        <f t="shared" si="680"/>
        <v>-0.17748553263522798</v>
      </c>
      <c r="CD2845">
        <f t="shared" si="680"/>
        <v>-0.25505410597689637</v>
      </c>
      <c r="CE2845">
        <f t="shared" si="680"/>
        <v>-0.25381703953656021</v>
      </c>
      <c r="CF2845">
        <f t="shared" si="680"/>
        <v>-0.15071378989543877</v>
      </c>
      <c r="CG2845">
        <f t="shared" si="680"/>
        <v>-0.10861780008030536</v>
      </c>
      <c r="CH2845">
        <f t="shared" si="680"/>
        <v>-0.18882099759926541</v>
      </c>
      <c r="CI2845">
        <f t="shared" si="680"/>
        <v>-0.44619487448339101</v>
      </c>
      <c r="CJ2845">
        <f t="shared" si="680"/>
        <v>-0.16369571079412945</v>
      </c>
      <c r="CK2845">
        <f t="shared" si="689"/>
        <v>-9.7617598250793164E-2</v>
      </c>
      <c r="CL2845">
        <f t="shared" si="689"/>
        <v>-0.2513290785070888</v>
      </c>
      <c r="CM2845">
        <f t="shared" si="689"/>
        <v>-0.23069011945429144</v>
      </c>
      <c r="CN2845">
        <f t="shared" si="689"/>
        <v>-0.28694158180777513</v>
      </c>
      <c r="CO2845">
        <f t="shared" si="689"/>
        <v>-0.13662117757178671</v>
      </c>
      <c r="CP2845">
        <f t="shared" si="689"/>
        <v>-0.22529952388354521</v>
      </c>
      <c r="CQ2845">
        <f t="shared" si="683"/>
        <v>-0.21419160226713194</v>
      </c>
      <c r="CR2845">
        <f t="shared" si="683"/>
        <v>-0.26837784803098957</v>
      </c>
      <c r="CS2845">
        <f t="shared" si="683"/>
        <v>-0.12792901248503974</v>
      </c>
      <c r="CT2845">
        <f t="shared" si="683"/>
        <v>-0.15262944947551418</v>
      </c>
      <c r="CU2845">
        <f t="shared" si="683"/>
        <v>-9.1644382318053288E-2</v>
      </c>
      <c r="CV2845">
        <f t="shared" si="678"/>
        <v>0.58430796653874073</v>
      </c>
      <c r="CX2845">
        <f t="shared" si="681"/>
        <v>0.59805699949353464</v>
      </c>
      <c r="CY2845">
        <f t="shared" si="684"/>
        <v>0.79999800505505891</v>
      </c>
      <c r="CZ2845">
        <f t="shared" si="685"/>
        <v>4.0780169727199576E-2</v>
      </c>
    </row>
    <row r="2846" spans="1:104" x14ac:dyDescent="0.25">
      <c r="A2846">
        <v>2853</v>
      </c>
      <c r="B2846">
        <v>11250</v>
      </c>
      <c r="C2846">
        <v>7</v>
      </c>
      <c r="D2846">
        <v>5</v>
      </c>
      <c r="E2846">
        <v>1995</v>
      </c>
      <c r="F2846">
        <v>1996</v>
      </c>
      <c r="G2846">
        <v>685</v>
      </c>
      <c r="H2846">
        <v>245</v>
      </c>
      <c r="I2846">
        <v>930</v>
      </c>
      <c r="J2846">
        <v>950</v>
      </c>
      <c r="K2846">
        <v>1045</v>
      </c>
      <c r="L2846">
        <v>1995</v>
      </c>
      <c r="M2846">
        <v>2</v>
      </c>
      <c r="N2846">
        <v>1</v>
      </c>
      <c r="O2846">
        <v>4</v>
      </c>
      <c r="P2846">
        <v>8</v>
      </c>
      <c r="Q2846">
        <v>1</v>
      </c>
      <c r="R2846">
        <v>2</v>
      </c>
      <c r="S2846">
        <v>610</v>
      </c>
      <c r="T2846">
        <v>275</v>
      </c>
      <c r="U2846">
        <v>17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1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4</v>
      </c>
      <c r="AX2846">
        <v>237000</v>
      </c>
      <c r="BB2846">
        <f t="shared" si="687"/>
        <v>0.1110261708637042</v>
      </c>
      <c r="BC2846">
        <f t="shared" si="687"/>
        <v>0.65274723083933595</v>
      </c>
      <c r="BD2846">
        <f t="shared" si="687"/>
        <v>-0.51240735344330679</v>
      </c>
      <c r="BE2846">
        <f t="shared" si="686"/>
        <v>0.77157929550387228</v>
      </c>
      <c r="BF2846">
        <f t="shared" si="686"/>
        <v>0.53664827803024695</v>
      </c>
      <c r="BG2846">
        <f t="shared" si="686"/>
        <v>0.54991619384752477</v>
      </c>
      <c r="BH2846">
        <f t="shared" si="686"/>
        <v>-0.72299662131867071</v>
      </c>
      <c r="BI2846">
        <f t="shared" si="686"/>
        <v>-0.3051575598285291</v>
      </c>
      <c r="BJ2846">
        <f t="shared" si="686"/>
        <v>-0.55757216516867092</v>
      </c>
      <c r="BK2846">
        <f t="shared" si="686"/>
        <v>1.6498209673811683</v>
      </c>
      <c r="BL2846">
        <f t="shared" si="686"/>
        <v>1.0043057523548806</v>
      </c>
      <c r="BM2846">
        <f t="shared" si="686"/>
        <v>0.78965335510324319</v>
      </c>
      <c r="BN2846">
        <f t="shared" si="686"/>
        <v>1.2088203798343946</v>
      </c>
      <c r="BO2846">
        <f t="shared" si="686"/>
        <v>1.407428343154661</v>
      </c>
      <c r="BP2846">
        <f t="shared" si="686"/>
        <v>0.96094259355460765</v>
      </c>
      <c r="BQ2846">
        <f t="shared" si="686"/>
        <v>0.60872532306641436</v>
      </c>
      <c r="BR2846">
        <f t="shared" si="686"/>
        <v>0.30404081389622228</v>
      </c>
      <c r="BS2846">
        <f t="shared" si="686"/>
        <v>0.64340074888879573</v>
      </c>
      <c r="BT2846">
        <f t="shared" si="686"/>
        <v>1.4529046844829601</v>
      </c>
      <c r="BU2846">
        <f t="shared" si="690"/>
        <v>1.9044557158426576</v>
      </c>
      <c r="BV2846">
        <f t="shared" si="688"/>
        <v>-0.35717256959863808</v>
      </c>
      <c r="BW2846">
        <f t="shared" si="688"/>
        <v>-0.10325810958507768</v>
      </c>
      <c r="BX2846">
        <f t="shared" si="688"/>
        <v>-4.71798068532421E-2</v>
      </c>
      <c r="BY2846">
        <f t="shared" si="688"/>
        <v>-0.1059703395244459</v>
      </c>
      <c r="BZ2846">
        <f t="shared" si="680"/>
        <v>-0.19657009570666342</v>
      </c>
      <c r="CA2846">
        <f t="shared" si="680"/>
        <v>-0.13449718289666615</v>
      </c>
      <c r="CB2846">
        <f t="shared" si="680"/>
        <v>3.2228297356395741</v>
      </c>
      <c r="CC2846">
        <f t="shared" si="680"/>
        <v>-0.17748553263522798</v>
      </c>
      <c r="CD2846">
        <f t="shared" si="680"/>
        <v>-0.25505410597689637</v>
      </c>
      <c r="CE2846">
        <f t="shared" si="680"/>
        <v>-0.25381703953656021</v>
      </c>
      <c r="CF2846">
        <f t="shared" si="680"/>
        <v>-0.15071378989543877</v>
      </c>
      <c r="CG2846">
        <f t="shared" si="680"/>
        <v>-0.10861780008030536</v>
      </c>
      <c r="CH2846">
        <f t="shared" si="680"/>
        <v>-0.18882099759926541</v>
      </c>
      <c r="CI2846">
        <f t="shared" si="680"/>
        <v>-0.44619487448339101</v>
      </c>
      <c r="CJ2846">
        <f t="shared" si="680"/>
        <v>-0.16369571079412945</v>
      </c>
      <c r="CK2846">
        <f t="shared" si="689"/>
        <v>-9.7617598250793164E-2</v>
      </c>
      <c r="CL2846">
        <f t="shared" si="689"/>
        <v>-0.2513290785070888</v>
      </c>
      <c r="CM2846">
        <f t="shared" si="689"/>
        <v>-0.23069011945429144</v>
      </c>
      <c r="CN2846">
        <f t="shared" si="689"/>
        <v>-0.28694158180777513</v>
      </c>
      <c r="CO2846">
        <f t="shared" si="689"/>
        <v>-0.13662117757178671</v>
      </c>
      <c r="CP2846">
        <f t="shared" si="689"/>
        <v>-0.22529952388354521</v>
      </c>
      <c r="CQ2846">
        <f t="shared" si="683"/>
        <v>-0.21419160226713194</v>
      </c>
      <c r="CR2846">
        <f t="shared" si="683"/>
        <v>-0.26837784803098957</v>
      </c>
      <c r="CS2846">
        <f t="shared" si="683"/>
        <v>-0.12792901248503974</v>
      </c>
      <c r="CT2846">
        <f t="shared" si="683"/>
        <v>-0.15262944947551418</v>
      </c>
      <c r="CU2846">
        <f t="shared" si="683"/>
        <v>-9.1644382318053288E-2</v>
      </c>
      <c r="CV2846">
        <f t="shared" si="678"/>
        <v>0.58430796653874073</v>
      </c>
      <c r="CX2846">
        <f t="shared" si="681"/>
        <v>0.72755323246603765</v>
      </c>
      <c r="CY2846">
        <f t="shared" si="684"/>
        <v>0.67131907079861686</v>
      </c>
      <c r="CZ2846">
        <f t="shared" si="685"/>
        <v>3.1622809384376179E-3</v>
      </c>
    </row>
    <row r="2847" spans="1:104" x14ac:dyDescent="0.25">
      <c r="A2847">
        <v>2854</v>
      </c>
      <c r="B2847">
        <v>4435</v>
      </c>
      <c r="C2847">
        <v>6</v>
      </c>
      <c r="D2847">
        <v>5</v>
      </c>
      <c r="E2847">
        <v>2003</v>
      </c>
      <c r="F2847">
        <v>2003</v>
      </c>
      <c r="G2847">
        <v>717</v>
      </c>
      <c r="H2847">
        <v>131</v>
      </c>
      <c r="I2847">
        <v>848</v>
      </c>
      <c r="J2847">
        <v>848</v>
      </c>
      <c r="K2847">
        <v>0</v>
      </c>
      <c r="L2847">
        <v>848</v>
      </c>
      <c r="M2847">
        <v>1</v>
      </c>
      <c r="N2847">
        <v>0</v>
      </c>
      <c r="O2847">
        <v>1</v>
      </c>
      <c r="P2847">
        <v>4</v>
      </c>
      <c r="Q2847">
        <v>0</v>
      </c>
      <c r="R2847">
        <v>2</v>
      </c>
      <c r="S2847">
        <v>420</v>
      </c>
      <c r="T2847">
        <v>14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1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4</v>
      </c>
      <c r="AX2847">
        <v>133000</v>
      </c>
      <c r="BB2847">
        <f t="shared" si="687"/>
        <v>-0.64494772668760902</v>
      </c>
      <c r="BC2847">
        <f t="shared" si="687"/>
        <v>-7.2527470093259272E-2</v>
      </c>
      <c r="BD2847">
        <f t="shared" si="687"/>
        <v>-0.51240735344330679</v>
      </c>
      <c r="BE2847">
        <f t="shared" si="686"/>
        <v>1.0388507553017061</v>
      </c>
      <c r="BF2847">
        <f t="shared" si="686"/>
        <v>0.87575401038637068</v>
      </c>
      <c r="BG2847">
        <f t="shared" si="686"/>
        <v>0.62293865666936354</v>
      </c>
      <c r="BH2847">
        <f t="shared" si="686"/>
        <v>-0.98009505229719995</v>
      </c>
      <c r="BI2847">
        <f t="shared" si="686"/>
        <v>-0.50163234829115178</v>
      </c>
      <c r="BJ2847">
        <f t="shared" si="686"/>
        <v>-0.83020325927229011</v>
      </c>
      <c r="BK2847">
        <f t="shared" si="686"/>
        <v>-0.78942087648064874</v>
      </c>
      <c r="BL2847">
        <f t="shared" si="686"/>
        <v>-1.3350123122256103</v>
      </c>
      <c r="BM2847">
        <f t="shared" si="686"/>
        <v>-1.0396594366417218</v>
      </c>
      <c r="BN2847">
        <f t="shared" si="686"/>
        <v>-0.76924933262188744</v>
      </c>
      <c r="BO2847">
        <f t="shared" si="686"/>
        <v>-2.2945263831167311</v>
      </c>
      <c r="BP2847">
        <f t="shared" si="686"/>
        <v>-1.5568109266758057</v>
      </c>
      <c r="BQ2847">
        <f t="shared" si="686"/>
        <v>-0.94767465068294066</v>
      </c>
      <c r="BR2847">
        <f t="shared" si="686"/>
        <v>0.30404081389622228</v>
      </c>
      <c r="BS2847">
        <f t="shared" si="686"/>
        <v>-0.26124764246761578</v>
      </c>
      <c r="BT2847">
        <f t="shared" si="686"/>
        <v>0.37149693777610909</v>
      </c>
      <c r="BU2847">
        <f t="shared" si="690"/>
        <v>-0.71890322722064026</v>
      </c>
      <c r="BV2847">
        <f t="shared" si="688"/>
        <v>-0.35717256959863808</v>
      </c>
      <c r="BW2847">
        <f t="shared" si="688"/>
        <v>-0.10325810958507768</v>
      </c>
      <c r="BX2847">
        <f t="shared" si="688"/>
        <v>-4.71798068532421E-2</v>
      </c>
      <c r="BY2847">
        <f t="shared" si="688"/>
        <v>-0.1059703395244459</v>
      </c>
      <c r="BZ2847">
        <f t="shared" si="680"/>
        <v>-0.19657009570666342</v>
      </c>
      <c r="CA2847">
        <f t="shared" si="680"/>
        <v>-0.13449718289666615</v>
      </c>
      <c r="CB2847">
        <f t="shared" si="680"/>
        <v>3.2228297356395741</v>
      </c>
      <c r="CC2847">
        <f t="shared" si="680"/>
        <v>-0.17748553263522798</v>
      </c>
      <c r="CD2847">
        <f t="shared" si="680"/>
        <v>-0.25505410597689637</v>
      </c>
      <c r="CE2847">
        <f t="shared" si="680"/>
        <v>-0.25381703953656021</v>
      </c>
      <c r="CF2847">
        <f t="shared" si="680"/>
        <v>-0.15071378989543877</v>
      </c>
      <c r="CG2847">
        <f t="shared" si="680"/>
        <v>-0.10861780008030536</v>
      </c>
      <c r="CH2847">
        <f t="shared" si="680"/>
        <v>-0.18882099759926541</v>
      </c>
      <c r="CI2847">
        <f t="shared" si="680"/>
        <v>-0.44619487448339101</v>
      </c>
      <c r="CJ2847">
        <f t="shared" si="680"/>
        <v>-0.16369571079412945</v>
      </c>
      <c r="CK2847">
        <f t="shared" si="689"/>
        <v>-9.7617598250793164E-2</v>
      </c>
      <c r="CL2847">
        <f t="shared" si="689"/>
        <v>-0.2513290785070888</v>
      </c>
      <c r="CM2847">
        <f t="shared" si="689"/>
        <v>-0.23069011945429144</v>
      </c>
      <c r="CN2847">
        <f t="shared" si="689"/>
        <v>-0.28694158180777513</v>
      </c>
      <c r="CO2847">
        <f t="shared" si="689"/>
        <v>-0.13662117757178671</v>
      </c>
      <c r="CP2847">
        <f t="shared" si="689"/>
        <v>-0.22529952388354521</v>
      </c>
      <c r="CQ2847">
        <f t="shared" si="683"/>
        <v>-0.21419160226713194</v>
      </c>
      <c r="CR2847">
        <f t="shared" si="683"/>
        <v>-0.26837784803098957</v>
      </c>
      <c r="CS2847">
        <f t="shared" si="683"/>
        <v>-0.12792901248503974</v>
      </c>
      <c r="CT2847">
        <f t="shared" si="683"/>
        <v>-0.15262944947551418</v>
      </c>
      <c r="CU2847">
        <f t="shared" si="683"/>
        <v>-9.1644382318053288E-2</v>
      </c>
      <c r="CV2847">
        <f t="shared" si="678"/>
        <v>0.58430796653874073</v>
      </c>
      <c r="CX2847">
        <f t="shared" si="681"/>
        <v>-0.61920759044799278</v>
      </c>
      <c r="CY2847">
        <f t="shared" si="684"/>
        <v>-0.34624994105307094</v>
      </c>
      <c r="CZ2847">
        <f t="shared" si="685"/>
        <v>7.4505878363201078E-2</v>
      </c>
    </row>
    <row r="2848" spans="1:104" x14ac:dyDescent="0.25">
      <c r="A2848">
        <v>2855</v>
      </c>
      <c r="B2848">
        <v>8810</v>
      </c>
      <c r="C2848">
        <v>7</v>
      </c>
      <c r="D2848">
        <v>5</v>
      </c>
      <c r="E2848">
        <v>2003</v>
      </c>
      <c r="F2848">
        <v>2003</v>
      </c>
      <c r="G2848">
        <v>1000</v>
      </c>
      <c r="H2848">
        <v>390</v>
      </c>
      <c r="I2848">
        <v>1390</v>
      </c>
      <c r="J2848">
        <v>1390</v>
      </c>
      <c r="K2848">
        <v>0</v>
      </c>
      <c r="L2848">
        <v>1390</v>
      </c>
      <c r="M2848">
        <v>2</v>
      </c>
      <c r="N2848">
        <v>0</v>
      </c>
      <c r="O2848">
        <v>3</v>
      </c>
      <c r="P2848">
        <v>7</v>
      </c>
      <c r="Q2848">
        <v>0</v>
      </c>
      <c r="R2848">
        <v>2</v>
      </c>
      <c r="S2848">
        <v>545</v>
      </c>
      <c r="T2848">
        <v>0</v>
      </c>
      <c r="U2848">
        <v>68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1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4</v>
      </c>
      <c r="AX2848">
        <v>207000</v>
      </c>
      <c r="BB2848">
        <f t="shared" si="687"/>
        <v>-0.15963799788540869</v>
      </c>
      <c r="BC2848">
        <f t="shared" si="687"/>
        <v>0.65274723083933595</v>
      </c>
      <c r="BD2848">
        <f t="shared" si="687"/>
        <v>-0.51240735344330679</v>
      </c>
      <c r="BE2848">
        <f t="shared" si="686"/>
        <v>1.0388507553017061</v>
      </c>
      <c r="BF2848">
        <f t="shared" si="686"/>
        <v>0.87575401038637068</v>
      </c>
      <c r="BG2848">
        <f t="shared" si="686"/>
        <v>1.2687310622499992</v>
      </c>
      <c r="BH2848">
        <f t="shared" si="686"/>
        <v>-0.39598545910913796</v>
      </c>
      <c r="BI2848">
        <f t="shared" si="686"/>
        <v>0.7970180827666713</v>
      </c>
      <c r="BJ2848">
        <f t="shared" si="686"/>
        <v>0.61848353488615682</v>
      </c>
      <c r="BK2848">
        <f t="shared" si="686"/>
        <v>-0.78942087648064874</v>
      </c>
      <c r="BL2848">
        <f t="shared" si="686"/>
        <v>-0.22959784753282378</v>
      </c>
      <c r="BM2848">
        <f t="shared" si="686"/>
        <v>0.78965335510324319</v>
      </c>
      <c r="BN2848">
        <f t="shared" si="686"/>
        <v>-0.76924933262188744</v>
      </c>
      <c r="BO2848">
        <f t="shared" si="686"/>
        <v>0.17344343439753029</v>
      </c>
      <c r="BP2848">
        <f t="shared" si="686"/>
        <v>0.33150421349700426</v>
      </c>
      <c r="BQ2848">
        <f t="shared" si="686"/>
        <v>-0.94767465068294066</v>
      </c>
      <c r="BR2848">
        <f t="shared" si="686"/>
        <v>0.30404081389622228</v>
      </c>
      <c r="BS2848">
        <f t="shared" si="686"/>
        <v>0.33391577289844437</v>
      </c>
      <c r="BT2848">
        <f t="shared" si="686"/>
        <v>-0.74996294769766236</v>
      </c>
      <c r="BU2848">
        <f t="shared" si="690"/>
        <v>0.33044035000467897</v>
      </c>
      <c r="BV2848">
        <f t="shared" si="688"/>
        <v>-0.35717256959863808</v>
      </c>
      <c r="BW2848">
        <f t="shared" si="688"/>
        <v>-0.10325810958507768</v>
      </c>
      <c r="BX2848">
        <f t="shared" si="688"/>
        <v>-4.71798068532421E-2</v>
      </c>
      <c r="BY2848">
        <f t="shared" si="688"/>
        <v>-0.1059703395244459</v>
      </c>
      <c r="BZ2848">
        <f t="shared" si="680"/>
        <v>-0.19657009570666342</v>
      </c>
      <c r="CA2848">
        <f t="shared" si="680"/>
        <v>-0.13449718289666615</v>
      </c>
      <c r="CB2848">
        <f t="shared" si="680"/>
        <v>3.2228297356395741</v>
      </c>
      <c r="CC2848">
        <f t="shared" si="680"/>
        <v>-0.17748553263522798</v>
      </c>
      <c r="CD2848">
        <f t="shared" si="680"/>
        <v>-0.25505410597689637</v>
      </c>
      <c r="CE2848">
        <f t="shared" si="680"/>
        <v>-0.25381703953656021</v>
      </c>
      <c r="CF2848">
        <f t="shared" si="680"/>
        <v>-0.15071378989543877</v>
      </c>
      <c r="CG2848">
        <f t="shared" si="680"/>
        <v>-0.10861780008030536</v>
      </c>
      <c r="CH2848">
        <f t="shared" si="680"/>
        <v>-0.18882099759926541</v>
      </c>
      <c r="CI2848">
        <f t="shared" si="680"/>
        <v>-0.44619487448339101</v>
      </c>
      <c r="CJ2848">
        <f t="shared" si="680"/>
        <v>-0.16369571079412945</v>
      </c>
      <c r="CK2848">
        <f t="shared" si="689"/>
        <v>-9.7617598250793164E-2</v>
      </c>
      <c r="CL2848">
        <f t="shared" si="689"/>
        <v>-0.2513290785070888</v>
      </c>
      <c r="CM2848">
        <f t="shared" si="689"/>
        <v>-0.23069011945429144</v>
      </c>
      <c r="CN2848">
        <f t="shared" si="689"/>
        <v>-0.28694158180777513</v>
      </c>
      <c r="CO2848">
        <f t="shared" si="689"/>
        <v>-0.13662117757178671</v>
      </c>
      <c r="CP2848">
        <f t="shared" si="689"/>
        <v>-0.22529952388354521</v>
      </c>
      <c r="CQ2848">
        <f t="shared" si="683"/>
        <v>-0.21419160226713194</v>
      </c>
      <c r="CR2848">
        <f t="shared" si="683"/>
        <v>-0.26837784803098957</v>
      </c>
      <c r="CS2848">
        <f t="shared" si="683"/>
        <v>-0.12792901248503974</v>
      </c>
      <c r="CT2848">
        <f t="shared" si="683"/>
        <v>-0.15262944947551418</v>
      </c>
      <c r="CU2848">
        <f t="shared" si="683"/>
        <v>-9.1644382318053288E-2</v>
      </c>
      <c r="CV2848">
        <f t="shared" si="678"/>
        <v>0.58430796653874073</v>
      </c>
      <c r="CX2848">
        <f t="shared" si="681"/>
        <v>0.33906453354852883</v>
      </c>
      <c r="CY2848">
        <f t="shared" si="684"/>
        <v>0.42265932864807804</v>
      </c>
      <c r="CZ2848">
        <f t="shared" si="685"/>
        <v>6.9880897677356149E-3</v>
      </c>
    </row>
    <row r="2849" spans="1:104" x14ac:dyDescent="0.25">
      <c r="A2849">
        <v>2856</v>
      </c>
      <c r="B2849">
        <v>8581</v>
      </c>
      <c r="C2849">
        <v>7</v>
      </c>
      <c r="D2849">
        <v>5</v>
      </c>
      <c r="E2849">
        <v>2006</v>
      </c>
      <c r="F2849">
        <v>2006</v>
      </c>
      <c r="G2849">
        <v>0</v>
      </c>
      <c r="H2849">
        <v>851</v>
      </c>
      <c r="I2849">
        <v>851</v>
      </c>
      <c r="J2849">
        <v>851</v>
      </c>
      <c r="K2849">
        <v>886</v>
      </c>
      <c r="L2849">
        <v>1737</v>
      </c>
      <c r="M2849">
        <v>2</v>
      </c>
      <c r="N2849">
        <v>1</v>
      </c>
      <c r="O2849">
        <v>3</v>
      </c>
      <c r="P2849">
        <v>7</v>
      </c>
      <c r="Q2849">
        <v>0</v>
      </c>
      <c r="R2849">
        <v>2</v>
      </c>
      <c r="S2849">
        <v>578</v>
      </c>
      <c r="T2849">
        <v>0</v>
      </c>
      <c r="U2849">
        <v>105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1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4</v>
      </c>
      <c r="AX2849">
        <v>203160</v>
      </c>
      <c r="BB2849">
        <f t="shared" si="687"/>
        <v>-0.185040495690141</v>
      </c>
      <c r="BC2849">
        <f t="shared" si="687"/>
        <v>0.65274723083933595</v>
      </c>
      <c r="BD2849">
        <f t="shared" si="687"/>
        <v>-0.51240735344330679</v>
      </c>
      <c r="BE2849">
        <f t="shared" si="686"/>
        <v>1.1390775527258938</v>
      </c>
      <c r="BF2849">
        <f t="shared" si="686"/>
        <v>1.0210850385389951</v>
      </c>
      <c r="BG2849">
        <f t="shared" si="686"/>
        <v>-1.0132209009324593</v>
      </c>
      <c r="BH2849">
        <f t="shared" si="686"/>
        <v>0.64368451177772135</v>
      </c>
      <c r="BI2849">
        <f t="shared" si="686"/>
        <v>-0.49444424627422651</v>
      </c>
      <c r="BJ2849">
        <f t="shared" si="686"/>
        <v>-0.82218469768100721</v>
      </c>
      <c r="BK2849">
        <f t="shared" si="686"/>
        <v>1.2786827346787484</v>
      </c>
      <c r="BL2849">
        <f t="shared" si="686"/>
        <v>0.47811215108045463</v>
      </c>
      <c r="BM2849">
        <f t="shared" si="686"/>
        <v>0.78965335510324319</v>
      </c>
      <c r="BN2849">
        <f t="shared" si="686"/>
        <v>1.2088203798343946</v>
      </c>
      <c r="BO2849">
        <f t="shared" si="686"/>
        <v>0.17344343439753029</v>
      </c>
      <c r="BP2849">
        <f t="shared" si="686"/>
        <v>0.33150421349700426</v>
      </c>
      <c r="BQ2849">
        <f t="shared" si="686"/>
        <v>-0.94767465068294066</v>
      </c>
      <c r="BR2849">
        <f t="shared" si="686"/>
        <v>0.30404081389622228</v>
      </c>
      <c r="BS2849">
        <f t="shared" si="686"/>
        <v>0.49103891455508425</v>
      </c>
      <c r="BT2849">
        <f t="shared" si="686"/>
        <v>-0.74996294769766236</v>
      </c>
      <c r="BU2849">
        <f t="shared" si="690"/>
        <v>0.90140670820080859</v>
      </c>
      <c r="BV2849">
        <f t="shared" si="688"/>
        <v>-0.35717256959863808</v>
      </c>
      <c r="BW2849">
        <f t="shared" si="688"/>
        <v>-0.10325810958507768</v>
      </c>
      <c r="BX2849">
        <f t="shared" si="688"/>
        <v>-4.71798068532421E-2</v>
      </c>
      <c r="BY2849">
        <f t="shared" si="688"/>
        <v>-0.1059703395244459</v>
      </c>
      <c r="BZ2849">
        <f t="shared" si="680"/>
        <v>-0.19657009570666342</v>
      </c>
      <c r="CA2849">
        <f t="shared" si="680"/>
        <v>-0.13449718289666615</v>
      </c>
      <c r="CB2849">
        <f t="shared" si="680"/>
        <v>3.2228297356395741</v>
      </c>
      <c r="CC2849">
        <f t="shared" si="680"/>
        <v>-0.17748553263522798</v>
      </c>
      <c r="CD2849">
        <f t="shared" si="680"/>
        <v>-0.25505410597689637</v>
      </c>
      <c r="CE2849">
        <f t="shared" si="680"/>
        <v>-0.25381703953656021</v>
      </c>
      <c r="CF2849">
        <f t="shared" si="680"/>
        <v>-0.15071378989543877</v>
      </c>
      <c r="CG2849">
        <f t="shared" si="680"/>
        <v>-0.10861780008030536</v>
      </c>
      <c r="CH2849">
        <f t="shared" si="680"/>
        <v>-0.18882099759926541</v>
      </c>
      <c r="CI2849">
        <f t="shared" si="680"/>
        <v>-0.44619487448339101</v>
      </c>
      <c r="CJ2849">
        <f t="shared" si="680"/>
        <v>-0.16369571079412945</v>
      </c>
      <c r="CK2849">
        <f t="shared" si="689"/>
        <v>-9.7617598250793164E-2</v>
      </c>
      <c r="CL2849">
        <f t="shared" si="689"/>
        <v>-0.2513290785070888</v>
      </c>
      <c r="CM2849">
        <f t="shared" si="689"/>
        <v>-0.23069011945429144</v>
      </c>
      <c r="CN2849">
        <f t="shared" si="689"/>
        <v>-0.28694158180777513</v>
      </c>
      <c r="CO2849">
        <f t="shared" si="689"/>
        <v>-0.13662117757178671</v>
      </c>
      <c r="CP2849">
        <f t="shared" si="689"/>
        <v>-0.22529952388354521</v>
      </c>
      <c r="CQ2849">
        <f t="shared" si="683"/>
        <v>-0.21419160226713194</v>
      </c>
      <c r="CR2849">
        <f t="shared" si="683"/>
        <v>-0.26837784803098957</v>
      </c>
      <c r="CS2849">
        <f t="shared" si="683"/>
        <v>-0.12792901248503974</v>
      </c>
      <c r="CT2849">
        <f t="shared" si="683"/>
        <v>-0.15262944947551418</v>
      </c>
      <c r="CU2849">
        <f t="shared" si="683"/>
        <v>-9.1644382318053288E-2</v>
      </c>
      <c r="CV2849">
        <f t="shared" si="678"/>
        <v>0.58430796653874073</v>
      </c>
      <c r="CX2849">
        <f t="shared" si="681"/>
        <v>0.28933798008708772</v>
      </c>
      <c r="CY2849">
        <f t="shared" si="684"/>
        <v>0.24909435501252966</v>
      </c>
      <c r="CZ2849">
        <f t="shared" si="685"/>
        <v>1.6195493591415983E-3</v>
      </c>
    </row>
    <row r="2850" spans="1:104" x14ac:dyDescent="0.25">
      <c r="A2850">
        <v>2857</v>
      </c>
      <c r="B2850">
        <v>8400</v>
      </c>
      <c r="C2850">
        <v>7</v>
      </c>
      <c r="D2850">
        <v>5</v>
      </c>
      <c r="E2850">
        <v>2005</v>
      </c>
      <c r="F2850">
        <v>2005</v>
      </c>
      <c r="G2850">
        <v>0</v>
      </c>
      <c r="H2850">
        <v>784</v>
      </c>
      <c r="I2850">
        <v>784</v>
      </c>
      <c r="J2850">
        <v>784</v>
      </c>
      <c r="K2850">
        <v>827</v>
      </c>
      <c r="L2850">
        <v>1611</v>
      </c>
      <c r="M2850">
        <v>2</v>
      </c>
      <c r="N2850">
        <v>1</v>
      </c>
      <c r="O2850">
        <v>3</v>
      </c>
      <c r="P2850">
        <v>6</v>
      </c>
      <c r="Q2850">
        <v>0</v>
      </c>
      <c r="R2850">
        <v>2</v>
      </c>
      <c r="S2850">
        <v>572</v>
      </c>
      <c r="T2850">
        <v>144</v>
      </c>
      <c r="U2850">
        <v>36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1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4</v>
      </c>
      <c r="AX2850">
        <v>195800</v>
      </c>
      <c r="BB2850">
        <f t="shared" si="687"/>
        <v>-0.20511845247030061</v>
      </c>
      <c r="BC2850">
        <f t="shared" si="687"/>
        <v>0.65274723083933595</v>
      </c>
      <c r="BD2850">
        <f t="shared" si="687"/>
        <v>-0.51240735344330679</v>
      </c>
      <c r="BE2850">
        <f t="shared" si="686"/>
        <v>1.1056686202511645</v>
      </c>
      <c r="BF2850">
        <f t="shared" si="686"/>
        <v>0.97264136248812039</v>
      </c>
      <c r="BG2850">
        <f t="shared" si="686"/>
        <v>-1.0132209009324593</v>
      </c>
      <c r="BH2850">
        <f t="shared" si="686"/>
        <v>0.49258280234297169</v>
      </c>
      <c r="BI2850">
        <f t="shared" si="686"/>
        <v>-0.65497852465222306</v>
      </c>
      <c r="BJ2850">
        <f t="shared" si="686"/>
        <v>-1.0012659065529923</v>
      </c>
      <c r="BK2850">
        <f t="shared" si="686"/>
        <v>1.140964774116215</v>
      </c>
      <c r="BL2850">
        <f t="shared" si="686"/>
        <v>0.22113388069061868</v>
      </c>
      <c r="BM2850">
        <f t="shared" si="686"/>
        <v>0.78965335510324319</v>
      </c>
      <c r="BN2850">
        <f t="shared" si="686"/>
        <v>1.2088203798343946</v>
      </c>
      <c r="BO2850">
        <f t="shared" si="686"/>
        <v>0.17344343439753029</v>
      </c>
      <c r="BP2850">
        <f t="shared" si="686"/>
        <v>-0.29793416656059907</v>
      </c>
      <c r="BQ2850">
        <f t="shared" si="686"/>
        <v>-0.94767465068294066</v>
      </c>
      <c r="BR2850">
        <f t="shared" si="686"/>
        <v>0.30404081389622228</v>
      </c>
      <c r="BS2850">
        <f t="shared" si="686"/>
        <v>0.46247107061751336</v>
      </c>
      <c r="BT2850">
        <f t="shared" si="686"/>
        <v>0.4035386487896454</v>
      </c>
      <c r="BU2850">
        <f t="shared" si="690"/>
        <v>-0.16336839221900068</v>
      </c>
      <c r="BV2850">
        <f t="shared" si="688"/>
        <v>-0.35717256959863808</v>
      </c>
      <c r="BW2850">
        <f t="shared" si="688"/>
        <v>-0.10325810958507768</v>
      </c>
      <c r="BX2850">
        <f t="shared" si="688"/>
        <v>-4.71798068532421E-2</v>
      </c>
      <c r="BY2850">
        <f t="shared" si="688"/>
        <v>-0.1059703395244459</v>
      </c>
      <c r="BZ2850">
        <f t="shared" si="680"/>
        <v>-0.19657009570666342</v>
      </c>
      <c r="CA2850">
        <f t="shared" si="680"/>
        <v>-0.13449718289666615</v>
      </c>
      <c r="CB2850">
        <f t="shared" si="680"/>
        <v>3.2228297356395741</v>
      </c>
      <c r="CC2850">
        <f t="shared" si="680"/>
        <v>-0.17748553263522798</v>
      </c>
      <c r="CD2850">
        <f t="shared" si="680"/>
        <v>-0.25505410597689637</v>
      </c>
      <c r="CE2850">
        <f t="shared" si="680"/>
        <v>-0.25381703953656021</v>
      </c>
      <c r="CF2850">
        <f t="shared" si="680"/>
        <v>-0.15071378989543877</v>
      </c>
      <c r="CG2850">
        <f t="shared" si="680"/>
        <v>-0.10861780008030536</v>
      </c>
      <c r="CH2850">
        <f t="shared" si="680"/>
        <v>-0.18882099759926541</v>
      </c>
      <c r="CI2850">
        <f t="shared" si="680"/>
        <v>-0.44619487448339101</v>
      </c>
      <c r="CJ2850">
        <f t="shared" si="680"/>
        <v>-0.16369571079412945</v>
      </c>
      <c r="CK2850">
        <f t="shared" si="689"/>
        <v>-9.7617598250793164E-2</v>
      </c>
      <c r="CL2850">
        <f t="shared" si="689"/>
        <v>-0.2513290785070888</v>
      </c>
      <c r="CM2850">
        <f t="shared" si="689"/>
        <v>-0.23069011945429144</v>
      </c>
      <c r="CN2850">
        <f t="shared" si="689"/>
        <v>-0.28694158180777513</v>
      </c>
      <c r="CO2850">
        <f t="shared" si="689"/>
        <v>-0.13662117757178671</v>
      </c>
      <c r="CP2850">
        <f t="shared" si="689"/>
        <v>-0.22529952388354521</v>
      </c>
      <c r="CQ2850">
        <f t="shared" si="683"/>
        <v>-0.21419160226713194</v>
      </c>
      <c r="CR2850">
        <f t="shared" si="683"/>
        <v>-0.26837784803098957</v>
      </c>
      <c r="CS2850">
        <f t="shared" si="683"/>
        <v>-0.12792901248503974</v>
      </c>
      <c r="CT2850">
        <f t="shared" si="683"/>
        <v>-0.15262944947551418</v>
      </c>
      <c r="CU2850">
        <f t="shared" si="683"/>
        <v>-9.1644382318053288E-2</v>
      </c>
      <c r="CV2850">
        <f t="shared" si="678"/>
        <v>0.58430796653874073</v>
      </c>
      <c r="CX2850">
        <f t="shared" si="681"/>
        <v>0.19402875261932553</v>
      </c>
      <c r="CY2850">
        <f t="shared" si="684"/>
        <v>7.0485408175924191E-2</v>
      </c>
      <c r="CZ2850">
        <f t="shared" si="685"/>
        <v>1.5262957956260906E-2</v>
      </c>
    </row>
    <row r="2851" spans="1:104" x14ac:dyDescent="0.25">
      <c r="A2851">
        <v>2858</v>
      </c>
      <c r="B2851">
        <v>8772</v>
      </c>
      <c r="C2851">
        <v>7</v>
      </c>
      <c r="D2851">
        <v>5</v>
      </c>
      <c r="E2851">
        <v>2005</v>
      </c>
      <c r="F2851">
        <v>2006</v>
      </c>
      <c r="G2851">
        <v>996</v>
      </c>
      <c r="H2851">
        <v>340</v>
      </c>
      <c r="I2851">
        <v>1336</v>
      </c>
      <c r="J2851">
        <v>1336</v>
      </c>
      <c r="K2851">
        <v>0</v>
      </c>
      <c r="L2851">
        <v>1336</v>
      </c>
      <c r="M2851">
        <v>2</v>
      </c>
      <c r="N2851">
        <v>0</v>
      </c>
      <c r="O2851">
        <v>3</v>
      </c>
      <c r="P2851">
        <v>6</v>
      </c>
      <c r="Q2851">
        <v>0</v>
      </c>
      <c r="R2851">
        <v>2</v>
      </c>
      <c r="S2851">
        <v>502</v>
      </c>
      <c r="T2851">
        <v>136</v>
      </c>
      <c r="U2851">
        <v>43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1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4</v>
      </c>
      <c r="AX2851">
        <v>198000</v>
      </c>
      <c r="BB2851">
        <f t="shared" si="687"/>
        <v>-0.1638532595298621</v>
      </c>
      <c r="BC2851">
        <f t="shared" si="687"/>
        <v>0.65274723083933595</v>
      </c>
      <c r="BD2851">
        <f t="shared" si="687"/>
        <v>-0.51240735344330679</v>
      </c>
      <c r="BE2851">
        <f t="shared" si="686"/>
        <v>1.1056686202511645</v>
      </c>
      <c r="BF2851">
        <f t="shared" si="686"/>
        <v>1.0210850385389951</v>
      </c>
      <c r="BG2851">
        <f t="shared" si="686"/>
        <v>1.2596032543972695</v>
      </c>
      <c r="BH2851">
        <f t="shared" si="686"/>
        <v>-0.50874792883656306</v>
      </c>
      <c r="BI2851">
        <f t="shared" si="686"/>
        <v>0.66763224646201735</v>
      </c>
      <c r="BJ2851">
        <f t="shared" si="686"/>
        <v>0.47414942624306428</v>
      </c>
      <c r="BK2851">
        <f t="shared" si="686"/>
        <v>-0.78942087648064874</v>
      </c>
      <c r="BL2851">
        <f t="shared" si="686"/>
        <v>-0.33973139198561064</v>
      </c>
      <c r="BM2851">
        <f t="shared" si="686"/>
        <v>0.78965335510324319</v>
      </c>
      <c r="BN2851">
        <f t="shared" si="686"/>
        <v>-0.76924933262188744</v>
      </c>
      <c r="BO2851">
        <f t="shared" si="686"/>
        <v>0.17344343439753029</v>
      </c>
      <c r="BP2851">
        <f t="shared" si="686"/>
        <v>-0.29793416656059907</v>
      </c>
      <c r="BQ2851">
        <f t="shared" si="686"/>
        <v>-0.94767465068294066</v>
      </c>
      <c r="BR2851">
        <f t="shared" si="686"/>
        <v>0.30404081389622228</v>
      </c>
      <c r="BS2851">
        <f t="shared" si="686"/>
        <v>0.12917955801251968</v>
      </c>
      <c r="BT2851">
        <f t="shared" si="686"/>
        <v>0.33945522676257273</v>
      </c>
      <c r="BU2851">
        <f t="shared" si="690"/>
        <v>-5.5347729857570749E-2</v>
      </c>
      <c r="BV2851">
        <f t="shared" si="688"/>
        <v>-0.35717256959863808</v>
      </c>
      <c r="BW2851">
        <f t="shared" si="688"/>
        <v>-0.10325810958507768</v>
      </c>
      <c r="BX2851">
        <f t="shared" si="688"/>
        <v>-4.71798068532421E-2</v>
      </c>
      <c r="BY2851">
        <f t="shared" si="688"/>
        <v>-0.1059703395244459</v>
      </c>
      <c r="BZ2851">
        <f t="shared" si="680"/>
        <v>-0.19657009570666342</v>
      </c>
      <c r="CA2851">
        <f t="shared" si="680"/>
        <v>-0.13449718289666615</v>
      </c>
      <c r="CB2851">
        <f t="shared" si="680"/>
        <v>3.2228297356395741</v>
      </c>
      <c r="CC2851">
        <f t="shared" si="680"/>
        <v>-0.17748553263522798</v>
      </c>
      <c r="CD2851">
        <f t="shared" si="680"/>
        <v>-0.25505410597689637</v>
      </c>
      <c r="CE2851">
        <f t="shared" si="680"/>
        <v>-0.25381703953656021</v>
      </c>
      <c r="CF2851">
        <f t="shared" si="680"/>
        <v>-0.15071378989543877</v>
      </c>
      <c r="CG2851">
        <f t="shared" si="680"/>
        <v>-0.10861780008030536</v>
      </c>
      <c r="CH2851">
        <f t="shared" si="680"/>
        <v>-0.18882099759926541</v>
      </c>
      <c r="CI2851">
        <f t="shared" si="680"/>
        <v>-0.44619487448339101</v>
      </c>
      <c r="CJ2851">
        <f t="shared" si="680"/>
        <v>-0.16369571079412945</v>
      </c>
      <c r="CK2851">
        <f t="shared" si="689"/>
        <v>-9.7617598250793164E-2</v>
      </c>
      <c r="CL2851">
        <f t="shared" si="689"/>
        <v>-0.2513290785070888</v>
      </c>
      <c r="CM2851">
        <f t="shared" si="689"/>
        <v>-0.23069011945429144</v>
      </c>
      <c r="CN2851">
        <f t="shared" si="689"/>
        <v>-0.28694158180777513</v>
      </c>
      <c r="CO2851">
        <f t="shared" si="689"/>
        <v>-0.13662117757178671</v>
      </c>
      <c r="CP2851">
        <f t="shared" si="689"/>
        <v>-0.22529952388354521</v>
      </c>
      <c r="CQ2851">
        <f t="shared" si="683"/>
        <v>-0.21419160226713194</v>
      </c>
      <c r="CR2851">
        <f t="shared" si="683"/>
        <v>-0.26837784803098957</v>
      </c>
      <c r="CS2851">
        <f t="shared" si="683"/>
        <v>-0.12792901248503974</v>
      </c>
      <c r="CT2851">
        <f t="shared" si="683"/>
        <v>-0.15262944947551418</v>
      </c>
      <c r="CU2851">
        <f t="shared" si="683"/>
        <v>-9.1644382318053288E-2</v>
      </c>
      <c r="CV2851">
        <f t="shared" si="678"/>
        <v>0.58430796653874073</v>
      </c>
      <c r="CX2851">
        <f t="shared" si="681"/>
        <v>0.22251792387327618</v>
      </c>
      <c r="CY2851">
        <f t="shared" si="684"/>
        <v>0.32850389167791139</v>
      </c>
      <c r="CZ2851">
        <f t="shared" si="685"/>
        <v>1.123302537148517E-2</v>
      </c>
    </row>
    <row r="2852" spans="1:104" x14ac:dyDescent="0.25">
      <c r="A2852">
        <v>2859</v>
      </c>
      <c r="B2852">
        <v>8777</v>
      </c>
      <c r="C2852">
        <v>4</v>
      </c>
      <c r="D2852">
        <v>6</v>
      </c>
      <c r="E2852">
        <v>1910</v>
      </c>
      <c r="F2852">
        <v>2000</v>
      </c>
      <c r="G2852">
        <v>173</v>
      </c>
      <c r="H2852">
        <v>166</v>
      </c>
      <c r="I2852">
        <v>676</v>
      </c>
      <c r="J2852">
        <v>760</v>
      </c>
      <c r="K2852">
        <v>676</v>
      </c>
      <c r="L2852">
        <v>1436</v>
      </c>
      <c r="M2852">
        <v>2</v>
      </c>
      <c r="N2852">
        <v>0</v>
      </c>
      <c r="O2852">
        <v>3</v>
      </c>
      <c r="P2852">
        <v>6</v>
      </c>
      <c r="Q2852">
        <v>0</v>
      </c>
      <c r="R2852">
        <v>2</v>
      </c>
      <c r="S2852">
        <v>528</v>
      </c>
      <c r="T2852">
        <v>147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1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4</v>
      </c>
      <c r="AX2852">
        <v>98000</v>
      </c>
      <c r="BB2852">
        <f t="shared" si="687"/>
        <v>-0.16329861983980243</v>
      </c>
      <c r="BC2852">
        <f t="shared" si="687"/>
        <v>-1.5230768719584498</v>
      </c>
      <c r="BD2852">
        <f t="shared" si="687"/>
        <v>0.38830869753125574</v>
      </c>
      <c r="BE2852">
        <f t="shared" si="686"/>
        <v>-2.0681799648481114</v>
      </c>
      <c r="BF2852">
        <f t="shared" si="686"/>
        <v>0.73042298223374624</v>
      </c>
      <c r="BG2852">
        <f t="shared" si="686"/>
        <v>-0.61844321130189395</v>
      </c>
      <c r="BH2852">
        <f t="shared" si="686"/>
        <v>-0.90116132348800237</v>
      </c>
      <c r="BI2852">
        <f t="shared" si="686"/>
        <v>-0.91375019726153106</v>
      </c>
      <c r="BJ2852">
        <f t="shared" si="686"/>
        <v>-1.0654143992832557</v>
      </c>
      <c r="BK2852">
        <f t="shared" si="686"/>
        <v>0.78850016318498606</v>
      </c>
      <c r="BL2852">
        <f t="shared" si="686"/>
        <v>-0.13578038373970905</v>
      </c>
      <c r="BM2852">
        <f t="shared" si="686"/>
        <v>0.78965335510324319</v>
      </c>
      <c r="BN2852">
        <f t="shared" si="686"/>
        <v>-0.76924933262188744</v>
      </c>
      <c r="BO2852">
        <f t="shared" si="686"/>
        <v>0.17344343439753029</v>
      </c>
      <c r="BP2852">
        <f t="shared" si="686"/>
        <v>-0.29793416656059907</v>
      </c>
      <c r="BQ2852">
        <f t="shared" si="686"/>
        <v>-0.94767465068294066</v>
      </c>
      <c r="BR2852">
        <f t="shared" si="686"/>
        <v>0.30404081389622228</v>
      </c>
      <c r="BS2852">
        <f t="shared" si="686"/>
        <v>0.25297354840866021</v>
      </c>
      <c r="BT2852">
        <f t="shared" si="686"/>
        <v>0.42756993204979765</v>
      </c>
      <c r="BU2852">
        <f t="shared" si="690"/>
        <v>-0.71890322722064026</v>
      </c>
      <c r="BV2852">
        <f t="shared" si="688"/>
        <v>-0.35717256959863808</v>
      </c>
      <c r="BW2852">
        <f t="shared" si="688"/>
        <v>-0.10325810958507768</v>
      </c>
      <c r="BX2852">
        <f t="shared" si="688"/>
        <v>-4.71798068532421E-2</v>
      </c>
      <c r="BY2852">
        <f t="shared" si="688"/>
        <v>-0.1059703395244459</v>
      </c>
      <c r="BZ2852">
        <f t="shared" si="680"/>
        <v>-0.19657009570666342</v>
      </c>
      <c r="CA2852">
        <f t="shared" si="680"/>
        <v>-0.13449718289666615</v>
      </c>
      <c r="CB2852">
        <f t="shared" si="680"/>
        <v>-0.31011394532950831</v>
      </c>
      <c r="CC2852">
        <f t="shared" si="680"/>
        <v>-0.17748553263522798</v>
      </c>
      <c r="CD2852">
        <f t="shared" si="680"/>
        <v>3.9185585372814082</v>
      </c>
      <c r="CE2852">
        <f t="shared" si="680"/>
        <v>-0.25381703953656021</v>
      </c>
      <c r="CF2852">
        <f t="shared" si="680"/>
        <v>-0.15071378989543877</v>
      </c>
      <c r="CG2852">
        <f t="shared" si="680"/>
        <v>-0.10861780008030536</v>
      </c>
      <c r="CH2852">
        <f t="shared" si="680"/>
        <v>-0.18882099759926541</v>
      </c>
      <c r="CI2852">
        <f t="shared" si="680"/>
        <v>-0.44619487448339101</v>
      </c>
      <c r="CJ2852">
        <f t="shared" si="680"/>
        <v>-0.16369571079412945</v>
      </c>
      <c r="CK2852">
        <f t="shared" si="689"/>
        <v>-9.7617598250793164E-2</v>
      </c>
      <c r="CL2852">
        <f t="shared" si="689"/>
        <v>-0.2513290785070888</v>
      </c>
      <c r="CM2852">
        <f t="shared" si="689"/>
        <v>-0.23069011945429144</v>
      </c>
      <c r="CN2852">
        <f t="shared" si="689"/>
        <v>-0.28694158180777513</v>
      </c>
      <c r="CO2852">
        <f t="shared" si="689"/>
        <v>-0.13662117757178671</v>
      </c>
      <c r="CP2852">
        <f t="shared" si="689"/>
        <v>-0.22529952388354521</v>
      </c>
      <c r="CQ2852">
        <f t="shared" si="683"/>
        <v>-0.21419160226713194</v>
      </c>
      <c r="CR2852">
        <f t="shared" si="683"/>
        <v>-0.26837784803098957</v>
      </c>
      <c r="CS2852">
        <f t="shared" si="683"/>
        <v>-0.12792901248503974</v>
      </c>
      <c r="CT2852">
        <f t="shared" si="683"/>
        <v>-0.15262944947551418</v>
      </c>
      <c r="CU2852">
        <f t="shared" si="683"/>
        <v>-9.1644382318053288E-2</v>
      </c>
      <c r="CV2852">
        <f t="shared" si="678"/>
        <v>0.58430796653874073</v>
      </c>
      <c r="CX2852">
        <f t="shared" si="681"/>
        <v>-1.072444405851753</v>
      </c>
      <c r="CY2852">
        <f t="shared" si="684"/>
        <v>-0.93232793238069245</v>
      </c>
      <c r="CZ2852">
        <f t="shared" si="685"/>
        <v>1.963262613796643E-2</v>
      </c>
    </row>
    <row r="2853" spans="1:104" x14ac:dyDescent="0.25">
      <c r="A2853">
        <v>2860</v>
      </c>
      <c r="B2853">
        <v>7840</v>
      </c>
      <c r="C2853">
        <v>6</v>
      </c>
      <c r="D2853">
        <v>5</v>
      </c>
      <c r="E2853">
        <v>1975</v>
      </c>
      <c r="F2853">
        <v>1975</v>
      </c>
      <c r="G2853">
        <v>976</v>
      </c>
      <c r="H2853">
        <v>0</v>
      </c>
      <c r="I2853">
        <v>976</v>
      </c>
      <c r="J2853">
        <v>1012</v>
      </c>
      <c r="K2853">
        <v>0</v>
      </c>
      <c r="L2853">
        <v>1012</v>
      </c>
      <c r="M2853">
        <v>2</v>
      </c>
      <c r="N2853">
        <v>0</v>
      </c>
      <c r="O2853">
        <v>4</v>
      </c>
      <c r="P2853">
        <v>4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1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4</v>
      </c>
      <c r="AX2853">
        <v>127500</v>
      </c>
      <c r="BB2853">
        <f t="shared" si="687"/>
        <v>-0.26723809775698226</v>
      </c>
      <c r="BC2853">
        <f t="shared" si="687"/>
        <v>-7.2527470093259272E-2</v>
      </c>
      <c r="BD2853">
        <f t="shared" si="687"/>
        <v>-0.51240735344330679</v>
      </c>
      <c r="BE2853">
        <f t="shared" si="686"/>
        <v>0.10340064600928786</v>
      </c>
      <c r="BF2853">
        <f t="shared" si="686"/>
        <v>-0.48066891903812442</v>
      </c>
      <c r="BG2853">
        <f t="shared" si="686"/>
        <v>1.2139642151336203</v>
      </c>
      <c r="BH2853">
        <f t="shared" si="686"/>
        <v>-1.2755327229830535</v>
      </c>
      <c r="BI2853">
        <f t="shared" si="686"/>
        <v>-0.19493999556900904</v>
      </c>
      <c r="BJ2853">
        <f t="shared" si="686"/>
        <v>-0.39185522561549069</v>
      </c>
      <c r="BK2853">
        <f t="shared" si="686"/>
        <v>-0.78942087648064874</v>
      </c>
      <c r="BL2853">
        <f t="shared" si="686"/>
        <v>-1.0005326587023318</v>
      </c>
      <c r="BM2853">
        <f t="shared" si="686"/>
        <v>0.78965335510324319</v>
      </c>
      <c r="BN2853">
        <f t="shared" si="686"/>
        <v>-0.76924933262188744</v>
      </c>
      <c r="BO2853">
        <f t="shared" si="686"/>
        <v>1.407428343154661</v>
      </c>
      <c r="BP2853">
        <f t="shared" si="686"/>
        <v>-1.5568109266758057</v>
      </c>
      <c r="BQ2853">
        <f t="shared" si="686"/>
        <v>-0.94767465068294066</v>
      </c>
      <c r="BR2853">
        <f t="shared" si="686"/>
        <v>-2.385263682483139</v>
      </c>
      <c r="BS2853">
        <f t="shared" si="686"/>
        <v>-2.2609967180975779</v>
      </c>
      <c r="BT2853">
        <f t="shared" si="686"/>
        <v>-0.74996294769766236</v>
      </c>
      <c r="BU2853">
        <f t="shared" si="690"/>
        <v>-0.71890322722064026</v>
      </c>
      <c r="BV2853">
        <f t="shared" si="688"/>
        <v>-0.35717256959863808</v>
      </c>
      <c r="BW2853">
        <f t="shared" si="688"/>
        <v>-0.10325810958507768</v>
      </c>
      <c r="BX2853">
        <f t="shared" si="688"/>
        <v>-4.71798068532421E-2</v>
      </c>
      <c r="BY2853">
        <f t="shared" si="688"/>
        <v>-0.1059703395244459</v>
      </c>
      <c r="BZ2853">
        <f t="shared" si="680"/>
        <v>-0.19657009570666342</v>
      </c>
      <c r="CA2853">
        <f t="shared" si="680"/>
        <v>-0.13449718289666615</v>
      </c>
      <c r="CB2853">
        <f t="shared" si="680"/>
        <v>-0.31011394532950831</v>
      </c>
      <c r="CC2853">
        <f t="shared" si="680"/>
        <v>-0.17748553263522798</v>
      </c>
      <c r="CD2853">
        <f t="shared" si="680"/>
        <v>3.9185585372814082</v>
      </c>
      <c r="CE2853">
        <f t="shared" si="680"/>
        <v>-0.25381703953656021</v>
      </c>
      <c r="CF2853">
        <f t="shared" si="680"/>
        <v>-0.15071378989543877</v>
      </c>
      <c r="CG2853">
        <f t="shared" si="680"/>
        <v>-0.10861780008030536</v>
      </c>
      <c r="CH2853">
        <f t="shared" si="680"/>
        <v>-0.18882099759926541</v>
      </c>
      <c r="CI2853">
        <f t="shared" si="680"/>
        <v>-0.44619487448339101</v>
      </c>
      <c r="CJ2853">
        <f t="shared" si="680"/>
        <v>-0.16369571079412945</v>
      </c>
      <c r="CK2853">
        <f t="shared" si="689"/>
        <v>-9.7617598250793164E-2</v>
      </c>
      <c r="CL2853">
        <f t="shared" si="689"/>
        <v>-0.2513290785070888</v>
      </c>
      <c r="CM2853">
        <f t="shared" si="689"/>
        <v>-0.23069011945429144</v>
      </c>
      <c r="CN2853">
        <f t="shared" si="689"/>
        <v>-0.28694158180777513</v>
      </c>
      <c r="CO2853">
        <f t="shared" si="689"/>
        <v>-0.13662117757178671</v>
      </c>
      <c r="CP2853">
        <f t="shared" si="689"/>
        <v>-0.22529952388354521</v>
      </c>
      <c r="CQ2853">
        <f t="shared" si="683"/>
        <v>-0.21419160226713194</v>
      </c>
      <c r="CR2853">
        <f t="shared" si="683"/>
        <v>-0.26837784803098957</v>
      </c>
      <c r="CS2853">
        <f t="shared" si="683"/>
        <v>-0.12792901248503974</v>
      </c>
      <c r="CT2853">
        <f t="shared" si="683"/>
        <v>-0.15262944947551418</v>
      </c>
      <c r="CU2853">
        <f t="shared" si="683"/>
        <v>-9.1644382318053288E-2</v>
      </c>
      <c r="CV2853">
        <f t="shared" si="678"/>
        <v>0.58430796653874073</v>
      </c>
      <c r="CX2853">
        <f t="shared" si="681"/>
        <v>-0.69043051858286941</v>
      </c>
      <c r="CY2853">
        <f t="shared" si="684"/>
        <v>-0.82950551329043143</v>
      </c>
      <c r="CZ2853">
        <f t="shared" si="685"/>
        <v>1.9341854152908403E-2</v>
      </c>
    </row>
    <row r="2854" spans="1:104" x14ac:dyDescent="0.25">
      <c r="A2854">
        <v>2861</v>
      </c>
      <c r="B2854">
        <v>16133</v>
      </c>
      <c r="C2854">
        <v>5</v>
      </c>
      <c r="D2854">
        <v>4</v>
      </c>
      <c r="E2854">
        <v>1969</v>
      </c>
      <c r="F2854">
        <v>1969</v>
      </c>
      <c r="G2854">
        <v>847</v>
      </c>
      <c r="H2854">
        <v>329</v>
      </c>
      <c r="I2854">
        <v>1176</v>
      </c>
      <c r="J2854">
        <v>1176</v>
      </c>
      <c r="K2854">
        <v>0</v>
      </c>
      <c r="L2854">
        <v>1176</v>
      </c>
      <c r="M2854">
        <v>1</v>
      </c>
      <c r="N2854">
        <v>0</v>
      </c>
      <c r="O2854">
        <v>2</v>
      </c>
      <c r="P2854">
        <v>5</v>
      </c>
      <c r="Q2854">
        <v>0</v>
      </c>
      <c r="R2854">
        <v>1</v>
      </c>
      <c r="S2854">
        <v>360</v>
      </c>
      <c r="T2854">
        <v>0</v>
      </c>
      <c r="U2854">
        <v>92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1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4</v>
      </c>
      <c r="AX2854">
        <v>119900</v>
      </c>
      <c r="BB2854">
        <f t="shared" si="687"/>
        <v>0.65268729217596577</v>
      </c>
      <c r="BC2854">
        <f t="shared" si="687"/>
        <v>-0.79780217102585449</v>
      </c>
      <c r="BD2854">
        <f t="shared" si="687"/>
        <v>-1.4131234044178693</v>
      </c>
      <c r="BE2854">
        <f t="shared" si="686"/>
        <v>-9.705294883908748E-2</v>
      </c>
      <c r="BF2854">
        <f t="shared" si="686"/>
        <v>-0.77133097534337336</v>
      </c>
      <c r="BG2854">
        <f t="shared" si="686"/>
        <v>0.91959241188308316</v>
      </c>
      <c r="BH2854">
        <f t="shared" ref="BH2854:BT2873" si="691">(H2854-H$2)/H$3</f>
        <v>-0.53355567217659661</v>
      </c>
      <c r="BI2854">
        <f t="shared" si="691"/>
        <v>0.28426680555933892</v>
      </c>
      <c r="BJ2854">
        <f t="shared" si="691"/>
        <v>4.6492808041308759E-2</v>
      </c>
      <c r="BK2854">
        <f t="shared" si="691"/>
        <v>-0.78942087648064874</v>
      </c>
      <c r="BL2854">
        <f t="shared" si="691"/>
        <v>-0.66605300517905308</v>
      </c>
      <c r="BM2854">
        <f t="shared" si="691"/>
        <v>-1.0396594366417218</v>
      </c>
      <c r="BN2854">
        <f t="shared" si="691"/>
        <v>-0.76924933262188744</v>
      </c>
      <c r="BO2854">
        <f t="shared" si="691"/>
        <v>-1.0605414743596004</v>
      </c>
      <c r="BP2854">
        <f t="shared" si="691"/>
        <v>-0.92737254661820245</v>
      </c>
      <c r="BQ2854">
        <f t="shared" si="691"/>
        <v>-0.94767465068294066</v>
      </c>
      <c r="BR2854">
        <f t="shared" si="691"/>
        <v>-1.0406114342934585</v>
      </c>
      <c r="BS2854">
        <f t="shared" si="691"/>
        <v>-0.5469260818433247</v>
      </c>
      <c r="BT2854">
        <f t="shared" si="691"/>
        <v>-0.74996294769766236</v>
      </c>
      <c r="BU2854">
        <f t="shared" si="690"/>
        <v>0.70079690667243866</v>
      </c>
      <c r="BV2854">
        <f t="shared" si="688"/>
        <v>-0.35717256959863808</v>
      </c>
      <c r="BW2854">
        <f t="shared" si="688"/>
        <v>-0.10325810958507768</v>
      </c>
      <c r="BX2854">
        <f t="shared" si="688"/>
        <v>-4.71798068532421E-2</v>
      </c>
      <c r="BY2854">
        <f t="shared" si="688"/>
        <v>-0.1059703395244459</v>
      </c>
      <c r="BZ2854">
        <f t="shared" si="680"/>
        <v>-0.19657009570666342</v>
      </c>
      <c r="CA2854">
        <f t="shared" si="680"/>
        <v>-0.13449718289666615</v>
      </c>
      <c r="CB2854">
        <f t="shared" si="680"/>
        <v>-0.31011394532950831</v>
      </c>
      <c r="CC2854">
        <f t="shared" si="680"/>
        <v>-0.17748553263522798</v>
      </c>
      <c r="CD2854">
        <f t="shared" si="680"/>
        <v>3.9185585372814082</v>
      </c>
      <c r="CE2854">
        <f t="shared" si="680"/>
        <v>-0.25381703953656021</v>
      </c>
      <c r="CF2854">
        <f t="shared" si="680"/>
        <v>-0.15071378989543877</v>
      </c>
      <c r="CG2854">
        <f t="shared" si="680"/>
        <v>-0.10861780008030536</v>
      </c>
      <c r="CH2854">
        <f t="shared" si="680"/>
        <v>-0.18882099759926541</v>
      </c>
      <c r="CI2854">
        <f t="shared" si="680"/>
        <v>-0.44619487448339101</v>
      </c>
      <c r="CJ2854">
        <f t="shared" si="680"/>
        <v>-0.16369571079412945</v>
      </c>
      <c r="CK2854">
        <f t="shared" si="689"/>
        <v>-9.7617598250793164E-2</v>
      </c>
      <c r="CL2854">
        <f t="shared" si="689"/>
        <v>-0.2513290785070888</v>
      </c>
      <c r="CM2854">
        <f t="shared" si="689"/>
        <v>-0.23069011945429144</v>
      </c>
      <c r="CN2854">
        <f t="shared" si="689"/>
        <v>-0.28694158180777513</v>
      </c>
      <c r="CO2854">
        <f t="shared" si="689"/>
        <v>-0.13662117757178671</v>
      </c>
      <c r="CP2854">
        <f t="shared" si="689"/>
        <v>-0.22529952388354521</v>
      </c>
      <c r="CQ2854">
        <f t="shared" si="683"/>
        <v>-0.21419160226713194</v>
      </c>
      <c r="CR2854">
        <f t="shared" si="683"/>
        <v>-0.26837784803098957</v>
      </c>
      <c r="CS2854">
        <f t="shared" si="683"/>
        <v>-0.12792901248503974</v>
      </c>
      <c r="CT2854">
        <f t="shared" si="683"/>
        <v>-0.15262944947551418</v>
      </c>
      <c r="CU2854">
        <f t="shared" si="683"/>
        <v>-9.1644382318053288E-2</v>
      </c>
      <c r="CV2854">
        <f t="shared" si="678"/>
        <v>0.58430796653874073</v>
      </c>
      <c r="CX2854">
        <f t="shared" si="681"/>
        <v>-0.78884765564197168</v>
      </c>
      <c r="CY2854">
        <f t="shared" si="684"/>
        <v>-0.41826654813857694</v>
      </c>
      <c r="CZ2854">
        <f t="shared" si="685"/>
        <v>0.13733035723844261</v>
      </c>
    </row>
    <row r="2855" spans="1:104" x14ac:dyDescent="0.25">
      <c r="A2855">
        <v>2862</v>
      </c>
      <c r="B2855">
        <v>7162</v>
      </c>
      <c r="C2855">
        <v>7</v>
      </c>
      <c r="D2855">
        <v>5</v>
      </c>
      <c r="E2855">
        <v>2003</v>
      </c>
      <c r="F2855">
        <v>2004</v>
      </c>
      <c r="G2855">
        <v>0</v>
      </c>
      <c r="H2855">
        <v>796</v>
      </c>
      <c r="I2855">
        <v>796</v>
      </c>
      <c r="J2855">
        <v>806</v>
      </c>
      <c r="K2855">
        <v>918</v>
      </c>
      <c r="L2855">
        <v>1724</v>
      </c>
      <c r="M2855">
        <v>2</v>
      </c>
      <c r="N2855">
        <v>1</v>
      </c>
      <c r="O2855">
        <v>3</v>
      </c>
      <c r="P2855">
        <v>8</v>
      </c>
      <c r="Q2855">
        <v>1</v>
      </c>
      <c r="R2855">
        <v>2</v>
      </c>
      <c r="S2855">
        <v>616</v>
      </c>
      <c r="T2855">
        <v>168</v>
      </c>
      <c r="U2855">
        <v>57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1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4</v>
      </c>
      <c r="AX2855">
        <v>196500</v>
      </c>
      <c r="BB2855">
        <f t="shared" si="687"/>
        <v>-0.34244723972907182</v>
      </c>
      <c r="BC2855">
        <f t="shared" si="687"/>
        <v>0.65274723083933595</v>
      </c>
      <c r="BD2855">
        <f t="shared" si="687"/>
        <v>-0.51240735344330679</v>
      </c>
      <c r="BE2855">
        <f t="shared" si="687"/>
        <v>1.0388507553017061</v>
      </c>
      <c r="BF2855">
        <f t="shared" si="687"/>
        <v>0.92419768643724554</v>
      </c>
      <c r="BG2855">
        <f t="shared" si="687"/>
        <v>-1.0132209009324593</v>
      </c>
      <c r="BH2855">
        <f t="shared" si="691"/>
        <v>0.51964579507755371</v>
      </c>
      <c r="BI2855">
        <f t="shared" si="691"/>
        <v>-0.62622611658452221</v>
      </c>
      <c r="BJ2855">
        <f t="shared" si="691"/>
        <v>-0.94246312155025092</v>
      </c>
      <c r="BK2855">
        <f t="shared" si="691"/>
        <v>1.3533772217635121</v>
      </c>
      <c r="BL2855">
        <f t="shared" si="691"/>
        <v>0.45159852000848744</v>
      </c>
      <c r="BM2855">
        <f t="shared" si="691"/>
        <v>0.78965335510324319</v>
      </c>
      <c r="BN2855">
        <f t="shared" si="691"/>
        <v>1.2088203798343946</v>
      </c>
      <c r="BO2855">
        <f t="shared" si="691"/>
        <v>0.17344343439753029</v>
      </c>
      <c r="BP2855">
        <f t="shared" si="691"/>
        <v>0.96094259355460765</v>
      </c>
      <c r="BQ2855">
        <f t="shared" si="691"/>
        <v>0.60872532306641436</v>
      </c>
      <c r="BR2855">
        <f t="shared" si="691"/>
        <v>0.30404081389622228</v>
      </c>
      <c r="BS2855">
        <f t="shared" si="691"/>
        <v>0.67196859282636656</v>
      </c>
      <c r="BT2855">
        <f t="shared" si="691"/>
        <v>0.59578891487086338</v>
      </c>
      <c r="BU2855">
        <f t="shared" si="690"/>
        <v>0.16069359486528909</v>
      </c>
      <c r="BV2855">
        <f t="shared" si="688"/>
        <v>-0.35717256959863808</v>
      </c>
      <c r="BW2855">
        <f t="shared" si="688"/>
        <v>-0.10325810958507768</v>
      </c>
      <c r="BX2855">
        <f t="shared" si="688"/>
        <v>-4.71798068532421E-2</v>
      </c>
      <c r="BY2855">
        <f t="shared" si="688"/>
        <v>-0.1059703395244459</v>
      </c>
      <c r="BZ2855">
        <f t="shared" si="680"/>
        <v>-0.19657009570666342</v>
      </c>
      <c r="CA2855">
        <f t="shared" si="680"/>
        <v>-0.13449718289666615</v>
      </c>
      <c r="CB2855">
        <f t="shared" si="680"/>
        <v>-0.31011394532950831</v>
      </c>
      <c r="CC2855">
        <f t="shared" si="680"/>
        <v>-0.17748553263522798</v>
      </c>
      <c r="CD2855">
        <f t="shared" si="680"/>
        <v>3.9185585372814082</v>
      </c>
      <c r="CE2855">
        <f t="shared" si="680"/>
        <v>-0.25381703953656021</v>
      </c>
      <c r="CF2855">
        <f t="shared" si="680"/>
        <v>-0.15071378989543877</v>
      </c>
      <c r="CG2855">
        <f t="shared" si="680"/>
        <v>-0.10861780008030536</v>
      </c>
      <c r="CH2855">
        <f t="shared" si="680"/>
        <v>-0.18882099759926541</v>
      </c>
      <c r="CI2855">
        <f t="shared" si="680"/>
        <v>-0.44619487448339101</v>
      </c>
      <c r="CJ2855">
        <f t="shared" si="680"/>
        <v>-0.16369571079412945</v>
      </c>
      <c r="CK2855">
        <f t="shared" si="689"/>
        <v>-9.7617598250793164E-2</v>
      </c>
      <c r="CL2855">
        <f t="shared" si="689"/>
        <v>-0.2513290785070888</v>
      </c>
      <c r="CM2855">
        <f t="shared" si="689"/>
        <v>-0.23069011945429144</v>
      </c>
      <c r="CN2855">
        <f t="shared" si="689"/>
        <v>-0.28694158180777513</v>
      </c>
      <c r="CO2855">
        <f t="shared" si="689"/>
        <v>-0.13662117757178671</v>
      </c>
      <c r="CP2855">
        <f t="shared" si="689"/>
        <v>-0.22529952388354521</v>
      </c>
      <c r="CQ2855">
        <f t="shared" si="683"/>
        <v>-0.21419160226713194</v>
      </c>
      <c r="CR2855">
        <f t="shared" si="683"/>
        <v>-0.26837784803098957</v>
      </c>
      <c r="CS2855">
        <f t="shared" si="683"/>
        <v>-0.12792901248503974</v>
      </c>
      <c r="CT2855">
        <f t="shared" si="683"/>
        <v>-0.15262944947551418</v>
      </c>
      <c r="CU2855">
        <f t="shared" si="683"/>
        <v>-9.1644382318053288E-2</v>
      </c>
      <c r="CV2855">
        <f t="shared" si="678"/>
        <v>0.58430796653874073</v>
      </c>
      <c r="CX2855">
        <f t="shared" si="681"/>
        <v>0.20309348892740076</v>
      </c>
      <c r="CY2855">
        <f t="shared" si="684"/>
        <v>0.32073703988632718</v>
      </c>
      <c r="CZ2855">
        <f t="shared" si="685"/>
        <v>1.3840005082225519E-2</v>
      </c>
    </row>
    <row r="2856" spans="1:104" x14ac:dyDescent="0.25">
      <c r="A2856">
        <v>2863</v>
      </c>
      <c r="B2856">
        <v>8050</v>
      </c>
      <c r="C2856">
        <v>6</v>
      </c>
      <c r="D2856">
        <v>5</v>
      </c>
      <c r="E2856">
        <v>2002</v>
      </c>
      <c r="F2856">
        <v>2002</v>
      </c>
      <c r="G2856">
        <v>475</v>
      </c>
      <c r="H2856">
        <v>142</v>
      </c>
      <c r="I2856">
        <v>914</v>
      </c>
      <c r="J2856">
        <v>914</v>
      </c>
      <c r="K2856">
        <v>0</v>
      </c>
      <c r="L2856">
        <v>914</v>
      </c>
      <c r="M2856">
        <v>1</v>
      </c>
      <c r="N2856">
        <v>0</v>
      </c>
      <c r="O2856">
        <v>2</v>
      </c>
      <c r="P2856">
        <v>4</v>
      </c>
      <c r="Q2856">
        <v>0</v>
      </c>
      <c r="R2856">
        <v>0</v>
      </c>
      <c r="S2856">
        <v>0</v>
      </c>
      <c r="T2856">
        <v>32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1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4</v>
      </c>
      <c r="AX2856">
        <v>117250</v>
      </c>
      <c r="BB2856">
        <f t="shared" si="687"/>
        <v>-0.24394323077447663</v>
      </c>
      <c r="BC2856">
        <f t="shared" si="687"/>
        <v>-7.2527470093259272E-2</v>
      </c>
      <c r="BD2856">
        <f t="shared" si="687"/>
        <v>-0.51240735344330679</v>
      </c>
      <c r="BE2856">
        <f t="shared" si="687"/>
        <v>1.0054418228269768</v>
      </c>
      <c r="BF2856">
        <f t="shared" si="687"/>
        <v>0.82731033433549583</v>
      </c>
      <c r="BG2856">
        <f t="shared" si="687"/>
        <v>7.070628157920851E-2</v>
      </c>
      <c r="BH2856">
        <f t="shared" si="691"/>
        <v>-0.9552873089571664</v>
      </c>
      <c r="BI2856">
        <f t="shared" si="691"/>
        <v>-0.34349410391879692</v>
      </c>
      <c r="BJ2856">
        <f t="shared" si="691"/>
        <v>-0.65379490426406595</v>
      </c>
      <c r="BK2856">
        <f t="shared" si="691"/>
        <v>-0.78942087648064874</v>
      </c>
      <c r="BL2856">
        <f t="shared" si="691"/>
        <v>-1.2004046467833152</v>
      </c>
      <c r="BM2856">
        <f t="shared" si="691"/>
        <v>-1.0396594366417218</v>
      </c>
      <c r="BN2856">
        <f t="shared" si="691"/>
        <v>-0.76924933262188744</v>
      </c>
      <c r="BO2856">
        <f t="shared" si="691"/>
        <v>-1.0605414743596004</v>
      </c>
      <c r="BP2856">
        <f t="shared" si="691"/>
        <v>-1.5568109266758057</v>
      </c>
      <c r="BQ2856">
        <f t="shared" si="691"/>
        <v>-0.94767465068294066</v>
      </c>
      <c r="BR2856">
        <f t="shared" si="691"/>
        <v>-2.385263682483139</v>
      </c>
      <c r="BS2856">
        <f t="shared" si="691"/>
        <v>-2.2609967180975779</v>
      </c>
      <c r="BT2856">
        <f t="shared" si="691"/>
        <v>-0.49362925958937176</v>
      </c>
      <c r="BU2856">
        <f t="shared" si="690"/>
        <v>-0.71890322722064026</v>
      </c>
      <c r="BV2856">
        <f t="shared" si="688"/>
        <v>-0.35717256959863808</v>
      </c>
      <c r="BW2856">
        <f t="shared" si="688"/>
        <v>-0.10325810958507768</v>
      </c>
      <c r="BX2856">
        <f t="shared" si="688"/>
        <v>-4.71798068532421E-2</v>
      </c>
      <c r="BY2856">
        <f t="shared" si="688"/>
        <v>-0.1059703395244459</v>
      </c>
      <c r="BZ2856">
        <f t="shared" si="680"/>
        <v>-0.19657009570666342</v>
      </c>
      <c r="CA2856">
        <f t="shared" si="680"/>
        <v>-0.13449718289666615</v>
      </c>
      <c r="CB2856">
        <f t="shared" si="680"/>
        <v>-0.31011394532950831</v>
      </c>
      <c r="CC2856">
        <f t="shared" si="680"/>
        <v>-0.17748553263522798</v>
      </c>
      <c r="CD2856">
        <f t="shared" si="680"/>
        <v>3.9185585372814082</v>
      </c>
      <c r="CE2856">
        <f t="shared" si="680"/>
        <v>-0.25381703953656021</v>
      </c>
      <c r="CF2856">
        <f t="shared" si="680"/>
        <v>-0.15071378989543877</v>
      </c>
      <c r="CG2856">
        <f t="shared" si="680"/>
        <v>-0.10861780008030536</v>
      </c>
      <c r="CH2856">
        <f t="shared" si="680"/>
        <v>-0.18882099759926541</v>
      </c>
      <c r="CI2856">
        <f t="shared" ref="CI2856:CM2912" si="692">(AI2856-AI$2)/AI$3</f>
        <v>-0.44619487448339101</v>
      </c>
      <c r="CJ2856">
        <f t="shared" si="692"/>
        <v>-0.16369571079412945</v>
      </c>
      <c r="CK2856">
        <f t="shared" si="689"/>
        <v>-9.7617598250793164E-2</v>
      </c>
      <c r="CL2856">
        <f t="shared" si="689"/>
        <v>-0.2513290785070888</v>
      </c>
      <c r="CM2856">
        <f t="shared" si="689"/>
        <v>-0.23069011945429144</v>
      </c>
      <c r="CN2856">
        <f t="shared" si="689"/>
        <v>-0.28694158180777513</v>
      </c>
      <c r="CO2856">
        <f t="shared" si="689"/>
        <v>-0.13662117757178671</v>
      </c>
      <c r="CP2856">
        <f t="shared" si="689"/>
        <v>-0.22529952388354521</v>
      </c>
      <c r="CQ2856">
        <f t="shared" si="683"/>
        <v>-0.21419160226713194</v>
      </c>
      <c r="CR2856">
        <f t="shared" si="683"/>
        <v>-0.26837784803098957</v>
      </c>
      <c r="CS2856">
        <f t="shared" si="683"/>
        <v>-0.12792901248503974</v>
      </c>
      <c r="CT2856">
        <f t="shared" si="683"/>
        <v>-0.15262944947551418</v>
      </c>
      <c r="CU2856">
        <f t="shared" si="683"/>
        <v>-9.1644382318053288E-2</v>
      </c>
      <c r="CV2856">
        <f t="shared" si="678"/>
        <v>0.58430796653874073</v>
      </c>
      <c r="CX2856">
        <f t="shared" si="681"/>
        <v>-0.82316415737968496</v>
      </c>
      <c r="CY2856">
        <f t="shared" si="684"/>
        <v>-0.60787836923255811</v>
      </c>
      <c r="CZ2856">
        <f t="shared" si="685"/>
        <v>4.6347970578129581E-2</v>
      </c>
    </row>
    <row r="2857" spans="1:104" x14ac:dyDescent="0.25">
      <c r="A2857">
        <v>2864</v>
      </c>
      <c r="B2857">
        <v>11060</v>
      </c>
      <c r="C2857">
        <v>7</v>
      </c>
      <c r="D2857">
        <v>5</v>
      </c>
      <c r="E2857">
        <v>2003</v>
      </c>
      <c r="F2857">
        <v>2005</v>
      </c>
      <c r="G2857">
        <v>0</v>
      </c>
      <c r="H2857">
        <v>1150</v>
      </c>
      <c r="I2857">
        <v>1150</v>
      </c>
      <c r="J2857">
        <v>1164</v>
      </c>
      <c r="K2857">
        <v>1150</v>
      </c>
      <c r="L2857">
        <v>2314</v>
      </c>
      <c r="M2857">
        <v>2</v>
      </c>
      <c r="N2857">
        <v>1</v>
      </c>
      <c r="O2857">
        <v>3</v>
      </c>
      <c r="P2857">
        <v>9</v>
      </c>
      <c r="Q2857">
        <v>1</v>
      </c>
      <c r="R2857">
        <v>2</v>
      </c>
      <c r="S2857">
        <v>502</v>
      </c>
      <c r="T2857">
        <v>0</v>
      </c>
      <c r="U2857">
        <v>274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1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5</v>
      </c>
      <c r="AX2857">
        <v>229000</v>
      </c>
      <c r="BB2857">
        <f t="shared" si="687"/>
        <v>8.9949862641437214E-2</v>
      </c>
      <c r="BC2857">
        <f t="shared" si="687"/>
        <v>0.65274723083933595</v>
      </c>
      <c r="BD2857">
        <f t="shared" si="687"/>
        <v>-0.51240735344330679</v>
      </c>
      <c r="BE2857">
        <f t="shared" si="687"/>
        <v>1.0388507553017061</v>
      </c>
      <c r="BF2857">
        <f t="shared" si="687"/>
        <v>0.97264136248812039</v>
      </c>
      <c r="BG2857">
        <f t="shared" si="687"/>
        <v>-1.0132209009324593</v>
      </c>
      <c r="BH2857">
        <f t="shared" si="691"/>
        <v>1.3180040807477233</v>
      </c>
      <c r="BI2857">
        <f t="shared" si="691"/>
        <v>0.2219699214126537</v>
      </c>
      <c r="BJ2857">
        <f t="shared" si="691"/>
        <v>1.4418561676177095E-2</v>
      </c>
      <c r="BK2857">
        <f t="shared" si="691"/>
        <v>1.8949122531280496</v>
      </c>
      <c r="BL2857">
        <f t="shared" si="691"/>
        <v>1.6549094686593067</v>
      </c>
      <c r="BM2857">
        <f t="shared" si="691"/>
        <v>0.78965335510324319</v>
      </c>
      <c r="BN2857">
        <f t="shared" si="691"/>
        <v>1.2088203798343946</v>
      </c>
      <c r="BO2857">
        <f t="shared" si="691"/>
        <v>0.17344343439753029</v>
      </c>
      <c r="BP2857">
        <f t="shared" si="691"/>
        <v>1.590380973612211</v>
      </c>
      <c r="BQ2857">
        <f t="shared" si="691"/>
        <v>0.60872532306641436</v>
      </c>
      <c r="BR2857">
        <f t="shared" si="691"/>
        <v>0.30404081389622228</v>
      </c>
      <c r="BS2857">
        <f t="shared" si="691"/>
        <v>0.12917955801251968</v>
      </c>
      <c r="BT2857">
        <f t="shared" si="691"/>
        <v>-0.74996294769766236</v>
      </c>
      <c r="BU2857">
        <f t="shared" si="690"/>
        <v>3.5093341280696166</v>
      </c>
      <c r="BV2857">
        <f t="shared" si="688"/>
        <v>-0.35717256959863808</v>
      </c>
      <c r="BW2857">
        <f t="shared" si="688"/>
        <v>-0.10325810958507768</v>
      </c>
      <c r="BX2857">
        <f t="shared" si="688"/>
        <v>-4.71798068532421E-2</v>
      </c>
      <c r="BY2857">
        <f t="shared" si="688"/>
        <v>-0.1059703395244459</v>
      </c>
      <c r="BZ2857">
        <f t="shared" si="688"/>
        <v>-0.19657009570666342</v>
      </c>
      <c r="CA2857">
        <f t="shared" si="688"/>
        <v>-0.13449718289666615</v>
      </c>
      <c r="CB2857">
        <f t="shared" si="688"/>
        <v>-0.31011394532950831</v>
      </c>
      <c r="CC2857">
        <f t="shared" si="688"/>
        <v>-0.17748553263522798</v>
      </c>
      <c r="CD2857">
        <f t="shared" si="688"/>
        <v>3.9185585372814082</v>
      </c>
      <c r="CE2857">
        <f t="shared" si="688"/>
        <v>-0.25381703953656021</v>
      </c>
      <c r="CF2857">
        <f t="shared" si="688"/>
        <v>-0.15071378989543877</v>
      </c>
      <c r="CG2857">
        <f t="shared" si="688"/>
        <v>-0.10861780008030536</v>
      </c>
      <c r="CH2857">
        <f t="shared" si="688"/>
        <v>-0.18882099759926541</v>
      </c>
      <c r="CI2857">
        <f t="shared" si="692"/>
        <v>-0.44619487448339101</v>
      </c>
      <c r="CJ2857">
        <f t="shared" si="692"/>
        <v>-0.16369571079412945</v>
      </c>
      <c r="CK2857">
        <f t="shared" si="689"/>
        <v>-9.7617598250793164E-2</v>
      </c>
      <c r="CL2857">
        <f t="shared" si="689"/>
        <v>-0.2513290785070888</v>
      </c>
      <c r="CM2857">
        <f t="shared" si="689"/>
        <v>-0.23069011945429144</v>
      </c>
      <c r="CN2857">
        <f t="shared" si="689"/>
        <v>-0.28694158180777513</v>
      </c>
      <c r="CO2857">
        <f t="shared" si="689"/>
        <v>-0.13662117757178671</v>
      </c>
      <c r="CP2857">
        <f t="shared" si="689"/>
        <v>-0.22529952388354521</v>
      </c>
      <c r="CQ2857">
        <f t="shared" si="683"/>
        <v>-0.21419160226713194</v>
      </c>
      <c r="CR2857">
        <f t="shared" si="683"/>
        <v>-0.26837784803098957</v>
      </c>
      <c r="CS2857">
        <f t="shared" si="683"/>
        <v>-0.12792901248503974</v>
      </c>
      <c r="CT2857">
        <f t="shared" si="683"/>
        <v>-0.15262944947551418</v>
      </c>
      <c r="CU2857">
        <f t="shared" si="683"/>
        <v>-9.1644382318053288E-2</v>
      </c>
      <c r="CV2857">
        <f t="shared" si="678"/>
        <v>1.7464674579970096</v>
      </c>
      <c r="CX2857">
        <f t="shared" si="681"/>
        <v>0.62395624608803524</v>
      </c>
      <c r="CY2857">
        <f t="shared" si="684"/>
        <v>0.9826824009407662</v>
      </c>
      <c r="CZ2857">
        <f t="shared" si="685"/>
        <v>0.12868445417542551</v>
      </c>
    </row>
    <row r="2858" spans="1:104" x14ac:dyDescent="0.25">
      <c r="A2858">
        <v>2865</v>
      </c>
      <c r="B2858">
        <v>3675</v>
      </c>
      <c r="C2858">
        <v>6</v>
      </c>
      <c r="D2858">
        <v>5</v>
      </c>
      <c r="E2858">
        <v>2005</v>
      </c>
      <c r="F2858">
        <v>2006</v>
      </c>
      <c r="G2858">
        <v>547</v>
      </c>
      <c r="H2858">
        <v>0</v>
      </c>
      <c r="I2858">
        <v>547</v>
      </c>
      <c r="J2858">
        <v>1072</v>
      </c>
      <c r="K2858">
        <v>0</v>
      </c>
      <c r="L2858">
        <v>1072</v>
      </c>
      <c r="M2858">
        <v>1</v>
      </c>
      <c r="N2858">
        <v>0</v>
      </c>
      <c r="O2858">
        <v>2</v>
      </c>
      <c r="P2858">
        <v>5</v>
      </c>
      <c r="Q2858">
        <v>0</v>
      </c>
      <c r="R2858">
        <v>2</v>
      </c>
      <c r="S2858">
        <v>525</v>
      </c>
      <c r="T2858">
        <v>0</v>
      </c>
      <c r="U2858">
        <v>44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1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4</v>
      </c>
      <c r="AX2858">
        <v>142500</v>
      </c>
      <c r="BB2858">
        <f t="shared" si="687"/>
        <v>-0.72925295957667702</v>
      </c>
      <c r="BC2858">
        <f t="shared" si="687"/>
        <v>-7.2527470093259272E-2</v>
      </c>
      <c r="BD2858">
        <f t="shared" si="687"/>
        <v>-0.51240735344330679</v>
      </c>
      <c r="BE2858">
        <f t="shared" si="687"/>
        <v>1.1056686202511645</v>
      </c>
      <c r="BF2858">
        <f t="shared" si="687"/>
        <v>1.0210850385389951</v>
      </c>
      <c r="BG2858">
        <f t="shared" si="687"/>
        <v>0.23500682292834554</v>
      </c>
      <c r="BH2858">
        <f t="shared" si="691"/>
        <v>-1.2755327229830535</v>
      </c>
      <c r="BI2858">
        <f t="shared" si="691"/>
        <v>-1.2228385839893154</v>
      </c>
      <c r="BJ2858">
        <f t="shared" si="691"/>
        <v>-0.23148399378983234</v>
      </c>
      <c r="BK2858">
        <f t="shared" si="691"/>
        <v>-0.78942087648064874</v>
      </c>
      <c r="BL2858">
        <f t="shared" si="691"/>
        <v>-0.87816205375479073</v>
      </c>
      <c r="BM2858">
        <f t="shared" si="691"/>
        <v>-1.0396594366417218</v>
      </c>
      <c r="BN2858">
        <f t="shared" si="691"/>
        <v>-0.76924933262188744</v>
      </c>
      <c r="BO2858">
        <f t="shared" si="691"/>
        <v>-1.0605414743596004</v>
      </c>
      <c r="BP2858">
        <f t="shared" si="691"/>
        <v>-0.92737254661820245</v>
      </c>
      <c r="BQ2858">
        <f t="shared" si="691"/>
        <v>-0.94767465068294066</v>
      </c>
      <c r="BR2858">
        <f t="shared" si="691"/>
        <v>0.30404081389622228</v>
      </c>
      <c r="BS2858">
        <f t="shared" si="691"/>
        <v>0.23868962643987476</v>
      </c>
      <c r="BT2858">
        <f t="shared" si="691"/>
        <v>-0.74996294769766236</v>
      </c>
      <c r="BU2858">
        <f t="shared" si="690"/>
        <v>-3.991620666308076E-2</v>
      </c>
      <c r="BV2858">
        <f t="shared" si="688"/>
        <v>-0.35717256959863808</v>
      </c>
      <c r="BW2858">
        <f t="shared" si="688"/>
        <v>-0.10325810958507768</v>
      </c>
      <c r="BX2858">
        <f t="shared" si="688"/>
        <v>-4.71798068532421E-2</v>
      </c>
      <c r="BY2858">
        <f t="shared" si="688"/>
        <v>-0.1059703395244459</v>
      </c>
      <c r="BZ2858">
        <f t="shared" si="688"/>
        <v>-0.19657009570666342</v>
      </c>
      <c r="CA2858">
        <f t="shared" si="688"/>
        <v>-0.13449718289666615</v>
      </c>
      <c r="CB2858">
        <f t="shared" si="688"/>
        <v>-0.31011394532950831</v>
      </c>
      <c r="CC2858">
        <f t="shared" si="688"/>
        <v>-0.17748553263522798</v>
      </c>
      <c r="CD2858">
        <f t="shared" si="688"/>
        <v>3.9185585372814082</v>
      </c>
      <c r="CE2858">
        <f t="shared" si="688"/>
        <v>-0.25381703953656021</v>
      </c>
      <c r="CF2858">
        <f t="shared" si="688"/>
        <v>-0.15071378989543877</v>
      </c>
      <c r="CG2858">
        <f t="shared" si="688"/>
        <v>-0.10861780008030536</v>
      </c>
      <c r="CH2858">
        <f t="shared" si="688"/>
        <v>-0.18882099759926541</v>
      </c>
      <c r="CI2858">
        <f t="shared" si="692"/>
        <v>-0.44619487448339101</v>
      </c>
      <c r="CJ2858">
        <f t="shared" si="692"/>
        <v>-0.16369571079412945</v>
      </c>
      <c r="CK2858">
        <f t="shared" si="689"/>
        <v>-9.7617598250793164E-2</v>
      </c>
      <c r="CL2858">
        <f t="shared" si="689"/>
        <v>-0.2513290785070888</v>
      </c>
      <c r="CM2858">
        <f t="shared" si="689"/>
        <v>-0.23069011945429144</v>
      </c>
      <c r="CN2858">
        <f t="shared" si="689"/>
        <v>-0.28694158180777513</v>
      </c>
      <c r="CO2858">
        <f t="shared" si="689"/>
        <v>-0.13662117757178671</v>
      </c>
      <c r="CP2858">
        <f t="shared" si="689"/>
        <v>-0.22529952388354521</v>
      </c>
      <c r="CQ2858">
        <f t="shared" si="683"/>
        <v>-0.21419160226713194</v>
      </c>
      <c r="CR2858">
        <f t="shared" si="683"/>
        <v>-0.26837784803098957</v>
      </c>
      <c r="CS2858">
        <f t="shared" si="683"/>
        <v>-0.12792901248503974</v>
      </c>
      <c r="CT2858">
        <f t="shared" si="683"/>
        <v>-0.15262944947551418</v>
      </c>
      <c r="CU2858">
        <f t="shared" si="683"/>
        <v>-9.1644382318053288E-2</v>
      </c>
      <c r="CV2858">
        <f t="shared" si="678"/>
        <v>0.58430796653874073</v>
      </c>
      <c r="CX2858">
        <f t="shared" si="681"/>
        <v>-0.49618616912411506</v>
      </c>
      <c r="CY2858">
        <f t="shared" si="684"/>
        <v>-0.30270307890795156</v>
      </c>
      <c r="CZ2858">
        <f t="shared" si="685"/>
        <v>3.7435706199596061E-2</v>
      </c>
    </row>
    <row r="2859" spans="1:104" x14ac:dyDescent="0.25">
      <c r="A2859">
        <v>2866</v>
      </c>
      <c r="B2859">
        <v>2522</v>
      </c>
      <c r="C2859">
        <v>7</v>
      </c>
      <c r="D2859">
        <v>5</v>
      </c>
      <c r="E2859">
        <v>2004</v>
      </c>
      <c r="F2859">
        <v>2004</v>
      </c>
      <c r="G2859">
        <v>0</v>
      </c>
      <c r="H2859">
        <v>970</v>
      </c>
      <c r="I2859">
        <v>970</v>
      </c>
      <c r="J2859">
        <v>970</v>
      </c>
      <c r="K2859">
        <v>739</v>
      </c>
      <c r="L2859">
        <v>1709</v>
      </c>
      <c r="M2859">
        <v>2</v>
      </c>
      <c r="N2859">
        <v>0</v>
      </c>
      <c r="O2859">
        <v>3</v>
      </c>
      <c r="P2859">
        <v>7</v>
      </c>
      <c r="Q2859">
        <v>0</v>
      </c>
      <c r="R2859">
        <v>2</v>
      </c>
      <c r="S2859">
        <v>380</v>
      </c>
      <c r="T2859">
        <v>0</v>
      </c>
      <c r="U2859">
        <v>4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1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4</v>
      </c>
      <c r="AX2859">
        <v>130000</v>
      </c>
      <c r="BB2859">
        <f t="shared" si="687"/>
        <v>-0.85715287210443403</v>
      </c>
      <c r="BC2859">
        <f t="shared" si="687"/>
        <v>0.65274723083933595</v>
      </c>
      <c r="BD2859">
        <f t="shared" si="687"/>
        <v>-0.51240735344330679</v>
      </c>
      <c r="BE2859">
        <f t="shared" si="687"/>
        <v>1.0722596877764352</v>
      </c>
      <c r="BF2859">
        <f t="shared" si="687"/>
        <v>0.92419768643724554</v>
      </c>
      <c r="BG2859">
        <f t="shared" si="687"/>
        <v>-1.0132209009324593</v>
      </c>
      <c r="BH2859">
        <f t="shared" si="691"/>
        <v>0.91205918972899302</v>
      </c>
      <c r="BI2859">
        <f t="shared" si="691"/>
        <v>-0.20931619960285947</v>
      </c>
      <c r="BJ2859">
        <f t="shared" si="691"/>
        <v>-0.5041150878934515</v>
      </c>
      <c r="BK2859">
        <f t="shared" si="691"/>
        <v>0.93555493463311468</v>
      </c>
      <c r="BL2859">
        <f t="shared" si="691"/>
        <v>0.42100586877160223</v>
      </c>
      <c r="BM2859">
        <f t="shared" si="691"/>
        <v>0.78965335510324319</v>
      </c>
      <c r="BN2859">
        <f t="shared" si="691"/>
        <v>-0.76924933262188744</v>
      </c>
      <c r="BO2859">
        <f t="shared" si="691"/>
        <v>0.17344343439753029</v>
      </c>
      <c r="BP2859">
        <f t="shared" si="691"/>
        <v>0.33150421349700426</v>
      </c>
      <c r="BQ2859">
        <f t="shared" si="691"/>
        <v>-0.94767465068294066</v>
      </c>
      <c r="BR2859">
        <f t="shared" si="691"/>
        <v>0.30404081389622228</v>
      </c>
      <c r="BS2859">
        <f t="shared" si="691"/>
        <v>-0.45169993538475506</v>
      </c>
      <c r="BT2859">
        <f t="shared" si="691"/>
        <v>-0.74996294769766236</v>
      </c>
      <c r="BU2859">
        <f t="shared" si="690"/>
        <v>-0.10164229944104071</v>
      </c>
      <c r="BV2859">
        <f t="shared" si="688"/>
        <v>-0.35717256959863808</v>
      </c>
      <c r="BW2859">
        <f t="shared" si="688"/>
        <v>-0.10325810958507768</v>
      </c>
      <c r="BX2859">
        <f t="shared" si="688"/>
        <v>-4.71798068532421E-2</v>
      </c>
      <c r="BY2859">
        <f t="shared" si="688"/>
        <v>-0.1059703395244459</v>
      </c>
      <c r="BZ2859">
        <f t="shared" si="688"/>
        <v>-0.19657009570666342</v>
      </c>
      <c r="CA2859">
        <f t="shared" si="688"/>
        <v>-0.13449718289666615</v>
      </c>
      <c r="CB2859">
        <f t="shared" si="688"/>
        <v>-0.31011394532950831</v>
      </c>
      <c r="CC2859">
        <f t="shared" si="688"/>
        <v>-0.17748553263522798</v>
      </c>
      <c r="CD2859">
        <f t="shared" si="688"/>
        <v>3.9185585372814082</v>
      </c>
      <c r="CE2859">
        <f t="shared" si="688"/>
        <v>-0.25381703953656021</v>
      </c>
      <c r="CF2859">
        <f t="shared" si="688"/>
        <v>-0.15071378989543877</v>
      </c>
      <c r="CG2859">
        <f t="shared" si="688"/>
        <v>-0.10861780008030536</v>
      </c>
      <c r="CH2859">
        <f t="shared" si="688"/>
        <v>-0.18882099759926541</v>
      </c>
      <c r="CI2859">
        <f t="shared" si="692"/>
        <v>-0.44619487448339101</v>
      </c>
      <c r="CJ2859">
        <f t="shared" si="692"/>
        <v>-0.16369571079412945</v>
      </c>
      <c r="CK2859">
        <f t="shared" si="689"/>
        <v>-9.7617598250793164E-2</v>
      </c>
      <c r="CL2859">
        <f t="shared" si="689"/>
        <v>-0.2513290785070888</v>
      </c>
      <c r="CM2859">
        <f t="shared" si="689"/>
        <v>-0.23069011945429144</v>
      </c>
      <c r="CN2859">
        <f t="shared" si="689"/>
        <v>-0.28694158180777513</v>
      </c>
      <c r="CO2859">
        <f t="shared" si="689"/>
        <v>-0.13662117757178671</v>
      </c>
      <c r="CP2859">
        <f t="shared" si="689"/>
        <v>-0.22529952388354521</v>
      </c>
      <c r="CQ2859">
        <f t="shared" si="683"/>
        <v>-0.21419160226713194</v>
      </c>
      <c r="CR2859">
        <f t="shared" si="683"/>
        <v>-0.26837784803098957</v>
      </c>
      <c r="CS2859">
        <f t="shared" si="683"/>
        <v>-0.12792901248503974</v>
      </c>
      <c r="CT2859">
        <f t="shared" si="683"/>
        <v>-0.15262944947551418</v>
      </c>
      <c r="CU2859">
        <f t="shared" si="683"/>
        <v>-9.1644382318053288E-2</v>
      </c>
      <c r="CV2859">
        <f t="shared" si="678"/>
        <v>0.58430796653874073</v>
      </c>
      <c r="CX2859">
        <f t="shared" si="681"/>
        <v>-0.65805646033974374</v>
      </c>
      <c r="CY2859">
        <f t="shared" si="684"/>
        <v>0.11108022982493634</v>
      </c>
      <c r="CZ2859">
        <f t="shared" si="685"/>
        <v>0.59157124815747919</v>
      </c>
    </row>
    <row r="2860" spans="1:104" x14ac:dyDescent="0.25">
      <c r="A2860">
        <v>2867</v>
      </c>
      <c r="B2860">
        <v>6956</v>
      </c>
      <c r="C2860">
        <v>4</v>
      </c>
      <c r="D2860">
        <v>7</v>
      </c>
      <c r="E2860">
        <v>1948</v>
      </c>
      <c r="F2860">
        <v>1950</v>
      </c>
      <c r="G2860">
        <v>0</v>
      </c>
      <c r="H2860">
        <v>624</v>
      </c>
      <c r="I2860">
        <v>624</v>
      </c>
      <c r="J2860">
        <v>624</v>
      </c>
      <c r="K2860">
        <v>312</v>
      </c>
      <c r="L2860">
        <v>936</v>
      </c>
      <c r="M2860">
        <v>1</v>
      </c>
      <c r="N2860">
        <v>0</v>
      </c>
      <c r="O2860">
        <v>3</v>
      </c>
      <c r="P2860">
        <v>5</v>
      </c>
      <c r="Q2860">
        <v>0</v>
      </c>
      <c r="R2860">
        <v>1</v>
      </c>
      <c r="S2860">
        <v>265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1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2</v>
      </c>
      <c r="AX2860">
        <v>97900</v>
      </c>
      <c r="BB2860">
        <f t="shared" si="687"/>
        <v>-0.3652983949595297</v>
      </c>
      <c r="BC2860">
        <f t="shared" si="687"/>
        <v>-1.5230768719584498</v>
      </c>
      <c r="BD2860">
        <f t="shared" si="687"/>
        <v>1.2890247485058182</v>
      </c>
      <c r="BE2860">
        <f t="shared" si="687"/>
        <v>-0.79864053080840114</v>
      </c>
      <c r="BF2860">
        <f t="shared" si="687"/>
        <v>-1.691760820309995</v>
      </c>
      <c r="BG2860">
        <f t="shared" si="687"/>
        <v>-1.0132209009324593</v>
      </c>
      <c r="BH2860">
        <f t="shared" si="691"/>
        <v>0.13174289921521143</v>
      </c>
      <c r="BI2860">
        <f t="shared" si="691"/>
        <v>-1.0383439655549014</v>
      </c>
      <c r="BJ2860">
        <f t="shared" si="691"/>
        <v>-1.4289225247547479</v>
      </c>
      <c r="BK2860">
        <f t="shared" si="691"/>
        <v>-6.1149627404201948E-2</v>
      </c>
      <c r="BL2860">
        <f t="shared" si="691"/>
        <v>-1.1555354249692169</v>
      </c>
      <c r="BM2860">
        <f t="shared" si="691"/>
        <v>-1.0396594366417218</v>
      </c>
      <c r="BN2860">
        <f t="shared" si="691"/>
        <v>-0.76924933262188744</v>
      </c>
      <c r="BO2860">
        <f t="shared" si="691"/>
        <v>0.17344343439753029</v>
      </c>
      <c r="BP2860">
        <f t="shared" si="691"/>
        <v>-0.92737254661820245</v>
      </c>
      <c r="BQ2860">
        <f t="shared" si="691"/>
        <v>-0.94767465068294066</v>
      </c>
      <c r="BR2860">
        <f t="shared" si="691"/>
        <v>-1.0406114342934585</v>
      </c>
      <c r="BS2860">
        <f t="shared" si="691"/>
        <v>-0.99925027752153039</v>
      </c>
      <c r="BT2860">
        <f t="shared" si="691"/>
        <v>-0.74996294769766236</v>
      </c>
      <c r="BU2860">
        <f t="shared" si="690"/>
        <v>-0.71890322722064026</v>
      </c>
      <c r="BV2860">
        <f t="shared" si="688"/>
        <v>-0.35717256959863808</v>
      </c>
      <c r="BW2860">
        <f t="shared" si="688"/>
        <v>-0.10325810958507768</v>
      </c>
      <c r="BX2860">
        <f t="shared" si="688"/>
        <v>-4.71798068532421E-2</v>
      </c>
      <c r="BY2860">
        <f t="shared" si="688"/>
        <v>-0.1059703395244459</v>
      </c>
      <c r="BZ2860">
        <f t="shared" si="688"/>
        <v>-0.19657009570666342</v>
      </c>
      <c r="CA2860">
        <f t="shared" si="688"/>
        <v>-0.13449718289666615</v>
      </c>
      <c r="CB2860">
        <f t="shared" si="688"/>
        <v>-0.31011394532950831</v>
      </c>
      <c r="CC2860">
        <f t="shared" si="688"/>
        <v>-0.17748553263522798</v>
      </c>
      <c r="CD2860">
        <f t="shared" si="688"/>
        <v>3.9185585372814082</v>
      </c>
      <c r="CE2860">
        <f t="shared" si="688"/>
        <v>-0.25381703953656021</v>
      </c>
      <c r="CF2860">
        <f t="shared" si="688"/>
        <v>-0.15071378989543877</v>
      </c>
      <c r="CG2860">
        <f t="shared" si="688"/>
        <v>-0.10861780008030536</v>
      </c>
      <c r="CH2860">
        <f t="shared" si="688"/>
        <v>-0.18882099759926541</v>
      </c>
      <c r="CI2860">
        <f t="shared" si="692"/>
        <v>-0.44619487448339101</v>
      </c>
      <c r="CJ2860">
        <f t="shared" si="692"/>
        <v>-0.16369571079412945</v>
      </c>
      <c r="CK2860">
        <f t="shared" si="689"/>
        <v>-9.7617598250793164E-2</v>
      </c>
      <c r="CL2860">
        <f t="shared" si="689"/>
        <v>-0.2513290785070888</v>
      </c>
      <c r="CM2860">
        <f t="shared" si="689"/>
        <v>-0.23069011945429144</v>
      </c>
      <c r="CN2860">
        <f t="shared" si="689"/>
        <v>-0.28694158180777513</v>
      </c>
      <c r="CO2860">
        <f t="shared" si="689"/>
        <v>-0.13662117757178671</v>
      </c>
      <c r="CP2860">
        <f t="shared" si="689"/>
        <v>-0.22529952388354521</v>
      </c>
      <c r="CQ2860">
        <f t="shared" si="683"/>
        <v>-0.21419160226713194</v>
      </c>
      <c r="CR2860">
        <f t="shared" si="683"/>
        <v>-0.26837784803098957</v>
      </c>
      <c r="CS2860">
        <f t="shared" si="683"/>
        <v>-0.12792901248503974</v>
      </c>
      <c r="CT2860">
        <f t="shared" si="683"/>
        <v>-0.15262944947551418</v>
      </c>
      <c r="CU2860">
        <f t="shared" si="683"/>
        <v>-9.1644382318053288E-2</v>
      </c>
      <c r="CV2860">
        <f t="shared" si="678"/>
        <v>-1.7400110163777971</v>
      </c>
      <c r="CX2860">
        <f t="shared" si="681"/>
        <v>-1.0737393681814782</v>
      </c>
      <c r="CY2860">
        <f t="shared" si="684"/>
        <v>-1.320100626158011</v>
      </c>
      <c r="CZ2860">
        <f t="shared" si="685"/>
        <v>6.0693869431779776E-2</v>
      </c>
    </row>
    <row r="2861" spans="1:104" x14ac:dyDescent="0.25">
      <c r="A2861">
        <v>2868</v>
      </c>
      <c r="B2861">
        <v>7822</v>
      </c>
      <c r="C2861">
        <v>6</v>
      </c>
      <c r="D2861">
        <v>3</v>
      </c>
      <c r="E2861">
        <v>1915</v>
      </c>
      <c r="F2861">
        <v>1950</v>
      </c>
      <c r="G2861">
        <v>0</v>
      </c>
      <c r="H2861">
        <v>832</v>
      </c>
      <c r="I2861">
        <v>832</v>
      </c>
      <c r="J2861">
        <v>846</v>
      </c>
      <c r="K2861">
        <v>492</v>
      </c>
      <c r="L2861">
        <v>1338</v>
      </c>
      <c r="M2861">
        <v>2</v>
      </c>
      <c r="N2861">
        <v>0</v>
      </c>
      <c r="O2861">
        <v>3</v>
      </c>
      <c r="P2861">
        <v>7</v>
      </c>
      <c r="Q2861">
        <v>0</v>
      </c>
      <c r="R2861">
        <v>2</v>
      </c>
      <c r="S2861">
        <v>528</v>
      </c>
      <c r="T2861">
        <v>0</v>
      </c>
      <c r="U2861">
        <v>0</v>
      </c>
      <c r="V2861">
        <v>208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1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2</v>
      </c>
      <c r="AX2861">
        <v>92000</v>
      </c>
      <c r="BB2861">
        <f t="shared" si="687"/>
        <v>-0.26923480064119704</v>
      </c>
      <c r="BC2861">
        <f t="shared" si="687"/>
        <v>-7.2527470093259272E-2</v>
      </c>
      <c r="BD2861">
        <f t="shared" si="687"/>
        <v>-2.313839455392432</v>
      </c>
      <c r="BE2861">
        <f t="shared" si="687"/>
        <v>-1.9011353024744655</v>
      </c>
      <c r="BF2861">
        <f t="shared" si="687"/>
        <v>-1.691760820309995</v>
      </c>
      <c r="BG2861">
        <f t="shared" si="687"/>
        <v>-1.0132209009324593</v>
      </c>
      <c r="BH2861">
        <f t="shared" si="691"/>
        <v>0.60083477328129975</v>
      </c>
      <c r="BI2861">
        <f t="shared" si="691"/>
        <v>-0.53996889238141954</v>
      </c>
      <c r="BJ2861">
        <f t="shared" si="691"/>
        <v>-0.83554896699981207</v>
      </c>
      <c r="BK2861">
        <f t="shared" si="691"/>
        <v>0.35900686244759428</v>
      </c>
      <c r="BL2861">
        <f t="shared" si="691"/>
        <v>-0.33565237182069257</v>
      </c>
      <c r="BM2861">
        <f t="shared" si="691"/>
        <v>0.78965335510324319</v>
      </c>
      <c r="BN2861">
        <f t="shared" si="691"/>
        <v>-0.76924933262188744</v>
      </c>
      <c r="BO2861">
        <f t="shared" si="691"/>
        <v>0.17344343439753029</v>
      </c>
      <c r="BP2861">
        <f t="shared" si="691"/>
        <v>0.33150421349700426</v>
      </c>
      <c r="BQ2861">
        <f t="shared" si="691"/>
        <v>-0.94767465068294066</v>
      </c>
      <c r="BR2861">
        <f t="shared" si="691"/>
        <v>0.30404081389622228</v>
      </c>
      <c r="BS2861">
        <f t="shared" si="691"/>
        <v>0.25297354840866021</v>
      </c>
      <c r="BT2861">
        <f t="shared" si="691"/>
        <v>-0.74996294769766236</v>
      </c>
      <c r="BU2861">
        <f t="shared" si="690"/>
        <v>-0.71890322722064026</v>
      </c>
      <c r="BV2861">
        <f t="shared" si="688"/>
        <v>3.0203287578514182</v>
      </c>
      <c r="BW2861">
        <f t="shared" si="688"/>
        <v>-0.10325810958507768</v>
      </c>
      <c r="BX2861">
        <f t="shared" si="688"/>
        <v>-4.71798068532421E-2</v>
      </c>
      <c r="BY2861">
        <f t="shared" si="688"/>
        <v>-0.1059703395244459</v>
      </c>
      <c r="BZ2861">
        <f t="shared" si="688"/>
        <v>-0.19657009570666342</v>
      </c>
      <c r="CA2861">
        <f t="shared" si="688"/>
        <v>-0.13449718289666615</v>
      </c>
      <c r="CB2861">
        <f t="shared" si="688"/>
        <v>-0.31011394532950831</v>
      </c>
      <c r="CC2861">
        <f t="shared" si="688"/>
        <v>-0.17748553263522798</v>
      </c>
      <c r="CD2861">
        <f t="shared" si="688"/>
        <v>3.9185585372814082</v>
      </c>
      <c r="CE2861">
        <f t="shared" si="688"/>
        <v>-0.25381703953656021</v>
      </c>
      <c r="CF2861">
        <f t="shared" si="688"/>
        <v>-0.15071378989543877</v>
      </c>
      <c r="CG2861">
        <f t="shared" si="688"/>
        <v>-0.10861780008030536</v>
      </c>
      <c r="CH2861">
        <f t="shared" si="688"/>
        <v>-0.18882099759926541</v>
      </c>
      <c r="CI2861">
        <f t="shared" si="692"/>
        <v>-0.44619487448339101</v>
      </c>
      <c r="CJ2861">
        <f t="shared" si="692"/>
        <v>-0.16369571079412945</v>
      </c>
      <c r="CK2861">
        <f t="shared" si="689"/>
        <v>-9.7617598250793164E-2</v>
      </c>
      <c r="CL2861">
        <f t="shared" si="689"/>
        <v>-0.2513290785070888</v>
      </c>
      <c r="CM2861">
        <f t="shared" si="689"/>
        <v>-0.23069011945429144</v>
      </c>
      <c r="CN2861">
        <f t="shared" si="689"/>
        <v>-0.28694158180777513</v>
      </c>
      <c r="CO2861">
        <f t="shared" si="689"/>
        <v>-0.13662117757178671</v>
      </c>
      <c r="CP2861">
        <f t="shared" si="689"/>
        <v>-0.22529952388354521</v>
      </c>
      <c r="CQ2861">
        <f t="shared" si="683"/>
        <v>-0.21419160226713194</v>
      </c>
      <c r="CR2861">
        <f t="shared" si="683"/>
        <v>-0.26837784803098957</v>
      </c>
      <c r="CS2861">
        <f t="shared" si="683"/>
        <v>-0.12792901248503974</v>
      </c>
      <c r="CT2861">
        <f t="shared" si="683"/>
        <v>-0.15262944947551418</v>
      </c>
      <c r="CU2861">
        <f t="shared" si="683"/>
        <v>-9.1644382318053288E-2</v>
      </c>
      <c r="CV2861">
        <f t="shared" si="678"/>
        <v>-1.7400110163777971</v>
      </c>
      <c r="CX2861">
        <f t="shared" si="681"/>
        <v>-1.1501421456352547</v>
      </c>
      <c r="CY2861">
        <f t="shared" si="684"/>
        <v>-0.98863463502201709</v>
      </c>
      <c r="CZ2861">
        <f t="shared" si="685"/>
        <v>2.6084675984485071E-2</v>
      </c>
    </row>
    <row r="2862" spans="1:104" x14ac:dyDescent="0.25">
      <c r="A2862">
        <v>2869</v>
      </c>
      <c r="B2862">
        <v>8707</v>
      </c>
      <c r="C2862">
        <v>4</v>
      </c>
      <c r="D2862">
        <v>5</v>
      </c>
      <c r="E2862">
        <v>1924</v>
      </c>
      <c r="F2862">
        <v>1950</v>
      </c>
      <c r="G2862">
        <v>0</v>
      </c>
      <c r="H2862">
        <v>1093</v>
      </c>
      <c r="I2862">
        <v>1093</v>
      </c>
      <c r="J2862">
        <v>1093</v>
      </c>
      <c r="K2862">
        <v>576</v>
      </c>
      <c r="L2862">
        <v>1669</v>
      </c>
      <c r="M2862">
        <v>1</v>
      </c>
      <c r="N2862">
        <v>1</v>
      </c>
      <c r="O2862">
        <v>4</v>
      </c>
      <c r="P2862">
        <v>9</v>
      </c>
      <c r="Q2862">
        <v>0</v>
      </c>
      <c r="R2862">
        <v>1</v>
      </c>
      <c r="S2862">
        <v>288</v>
      </c>
      <c r="T2862">
        <v>0</v>
      </c>
      <c r="U2862">
        <v>0</v>
      </c>
      <c r="V2862">
        <v>56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1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3</v>
      </c>
      <c r="AX2862">
        <v>107000</v>
      </c>
      <c r="BB2862">
        <f t="shared" si="687"/>
        <v>-0.17106357550063764</v>
      </c>
      <c r="BC2862">
        <f t="shared" si="687"/>
        <v>-1.5230768719584498</v>
      </c>
      <c r="BD2862">
        <f t="shared" si="687"/>
        <v>-0.51240735344330679</v>
      </c>
      <c r="BE2862">
        <f t="shared" si="687"/>
        <v>-1.6004549102019026</v>
      </c>
      <c r="BF2862">
        <f t="shared" si="687"/>
        <v>-1.691760820309995</v>
      </c>
      <c r="BG2862">
        <f t="shared" si="687"/>
        <v>-1.0132209009324593</v>
      </c>
      <c r="BH2862">
        <f t="shared" si="691"/>
        <v>1.1894548652584587</v>
      </c>
      <c r="BI2862">
        <f t="shared" si="691"/>
        <v>8.5395983091074532E-2</v>
      </c>
      <c r="BJ2862">
        <f t="shared" si="691"/>
        <v>-0.17535406265085193</v>
      </c>
      <c r="BK2862">
        <f t="shared" si="691"/>
        <v>0.55507989104509925</v>
      </c>
      <c r="BL2862">
        <f t="shared" si="691"/>
        <v>0.33942546547324159</v>
      </c>
      <c r="BM2862">
        <f t="shared" si="691"/>
        <v>-1.0396594366417218</v>
      </c>
      <c r="BN2862">
        <f t="shared" si="691"/>
        <v>1.2088203798343946</v>
      </c>
      <c r="BO2862">
        <f t="shared" si="691"/>
        <v>1.407428343154661</v>
      </c>
      <c r="BP2862">
        <f t="shared" si="691"/>
        <v>1.590380973612211</v>
      </c>
      <c r="BQ2862">
        <f t="shared" si="691"/>
        <v>-0.94767465068294066</v>
      </c>
      <c r="BR2862">
        <f t="shared" si="691"/>
        <v>-1.0406114342934585</v>
      </c>
      <c r="BS2862">
        <f t="shared" si="691"/>
        <v>-0.88974020909417528</v>
      </c>
      <c r="BT2862">
        <f t="shared" si="691"/>
        <v>-0.74996294769766236</v>
      </c>
      <c r="BU2862">
        <f t="shared" si="690"/>
        <v>-0.71890322722064026</v>
      </c>
      <c r="BV2862">
        <f t="shared" si="688"/>
        <v>0.55215471086868484</v>
      </c>
      <c r="BW2862">
        <f t="shared" si="688"/>
        <v>-0.10325810958507768</v>
      </c>
      <c r="BX2862">
        <f t="shared" si="688"/>
        <v>-4.71798068532421E-2</v>
      </c>
      <c r="BY2862">
        <f t="shared" si="688"/>
        <v>-0.1059703395244459</v>
      </c>
      <c r="BZ2862">
        <f t="shared" si="688"/>
        <v>-0.19657009570666342</v>
      </c>
      <c r="CA2862">
        <f t="shared" si="688"/>
        <v>-0.13449718289666615</v>
      </c>
      <c r="CB2862">
        <f t="shared" si="688"/>
        <v>-0.31011394532950831</v>
      </c>
      <c r="CC2862">
        <f t="shared" si="688"/>
        <v>-0.17748553263522798</v>
      </c>
      <c r="CD2862">
        <f t="shared" si="688"/>
        <v>3.9185585372814082</v>
      </c>
      <c r="CE2862">
        <f t="shared" si="688"/>
        <v>-0.25381703953656021</v>
      </c>
      <c r="CF2862">
        <f t="shared" si="688"/>
        <v>-0.15071378989543877</v>
      </c>
      <c r="CG2862">
        <f t="shared" si="688"/>
        <v>-0.10861780008030536</v>
      </c>
      <c r="CH2862">
        <f t="shared" si="688"/>
        <v>-0.18882099759926541</v>
      </c>
      <c r="CI2862">
        <f t="shared" si="692"/>
        <v>-0.44619487448339101</v>
      </c>
      <c r="CJ2862">
        <f t="shared" si="692"/>
        <v>-0.16369571079412945</v>
      </c>
      <c r="CK2862">
        <f t="shared" si="689"/>
        <v>-9.7617598250793164E-2</v>
      </c>
      <c r="CL2862">
        <f t="shared" si="689"/>
        <v>-0.2513290785070888</v>
      </c>
      <c r="CM2862">
        <f t="shared" si="689"/>
        <v>-0.23069011945429144</v>
      </c>
      <c r="CN2862">
        <f t="shared" si="689"/>
        <v>-0.28694158180777513</v>
      </c>
      <c r="CO2862">
        <f t="shared" si="689"/>
        <v>-0.13662117757178671</v>
      </c>
      <c r="CP2862">
        <f t="shared" si="689"/>
        <v>-0.22529952388354521</v>
      </c>
      <c r="CQ2862">
        <f t="shared" si="683"/>
        <v>-0.21419160226713194</v>
      </c>
      <c r="CR2862">
        <f t="shared" si="683"/>
        <v>-0.26837784803098957</v>
      </c>
      <c r="CS2862">
        <f t="shared" si="683"/>
        <v>-0.12792901248503974</v>
      </c>
      <c r="CT2862">
        <f t="shared" si="683"/>
        <v>-0.15262944947551418</v>
      </c>
      <c r="CU2862">
        <f t="shared" si="683"/>
        <v>-9.1644382318053288E-2</v>
      </c>
      <c r="CV2862">
        <f t="shared" si="678"/>
        <v>-0.57785152491952818</v>
      </c>
      <c r="CX2862">
        <f t="shared" si="681"/>
        <v>-0.95589779617650039</v>
      </c>
      <c r="CY2862">
        <f t="shared" si="684"/>
        <v>-0.80718648005783267</v>
      </c>
      <c r="CZ2862">
        <f t="shared" si="685"/>
        <v>2.2115055541746323E-2</v>
      </c>
    </row>
    <row r="2863" spans="1:104" x14ac:dyDescent="0.25">
      <c r="A2863">
        <v>2870</v>
      </c>
      <c r="B2863">
        <v>16012</v>
      </c>
      <c r="C2863">
        <v>4</v>
      </c>
      <c r="D2863">
        <v>4</v>
      </c>
      <c r="E2863">
        <v>1954</v>
      </c>
      <c r="F2863">
        <v>1968</v>
      </c>
      <c r="G2863">
        <v>691</v>
      </c>
      <c r="H2863">
        <v>263</v>
      </c>
      <c r="I2863">
        <v>954</v>
      </c>
      <c r="J2863">
        <v>1482</v>
      </c>
      <c r="K2863">
        <v>0</v>
      </c>
      <c r="L2863">
        <v>1482</v>
      </c>
      <c r="M2863">
        <v>2</v>
      </c>
      <c r="N2863">
        <v>0</v>
      </c>
      <c r="O2863">
        <v>3</v>
      </c>
      <c r="P2863">
        <v>6</v>
      </c>
      <c r="Q2863">
        <v>1</v>
      </c>
      <c r="R2863">
        <v>2</v>
      </c>
      <c r="S2863">
        <v>609</v>
      </c>
      <c r="T2863">
        <v>0</v>
      </c>
      <c r="U2863">
        <v>3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1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3</v>
      </c>
      <c r="AX2863">
        <v>125000</v>
      </c>
      <c r="BB2863">
        <f t="shared" si="687"/>
        <v>0.63926501167652205</v>
      </c>
      <c r="BC2863">
        <f t="shared" si="687"/>
        <v>-1.5230768719584498</v>
      </c>
      <c r="BD2863">
        <f t="shared" si="687"/>
        <v>-1.4131234044178693</v>
      </c>
      <c r="BE2863">
        <f t="shared" si="687"/>
        <v>-0.59818693596002581</v>
      </c>
      <c r="BF2863">
        <f t="shared" si="687"/>
        <v>-0.81977465139424821</v>
      </c>
      <c r="BG2863">
        <f t="shared" si="687"/>
        <v>0.56360790562661955</v>
      </c>
      <c r="BH2863">
        <f t="shared" si="691"/>
        <v>-0.68240213221679769</v>
      </c>
      <c r="BI2863">
        <f t="shared" si="691"/>
        <v>-0.24765274369312731</v>
      </c>
      <c r="BJ2863">
        <f t="shared" si="691"/>
        <v>0.86438609035216618</v>
      </c>
      <c r="BK2863">
        <f t="shared" si="691"/>
        <v>-0.78942087648064874</v>
      </c>
      <c r="BL2863">
        <f t="shared" si="691"/>
        <v>-4.1962919946594339E-2</v>
      </c>
      <c r="BM2863">
        <f t="shared" si="691"/>
        <v>0.78965335510324319</v>
      </c>
      <c r="BN2863">
        <f t="shared" si="691"/>
        <v>-0.76924933262188744</v>
      </c>
      <c r="BO2863">
        <f t="shared" si="691"/>
        <v>0.17344343439753029</v>
      </c>
      <c r="BP2863">
        <f t="shared" si="691"/>
        <v>-0.29793416656059907</v>
      </c>
      <c r="BQ2863">
        <f t="shared" si="691"/>
        <v>0.60872532306641436</v>
      </c>
      <c r="BR2863">
        <f t="shared" si="691"/>
        <v>0.30404081389622228</v>
      </c>
      <c r="BS2863">
        <f t="shared" si="691"/>
        <v>0.63863944156586716</v>
      </c>
      <c r="BT2863">
        <f t="shared" si="691"/>
        <v>-0.74996294769766236</v>
      </c>
      <c r="BU2863">
        <f t="shared" si="690"/>
        <v>-0.25595753138594057</v>
      </c>
      <c r="BV2863">
        <f t="shared" si="688"/>
        <v>-0.35717256959863808</v>
      </c>
      <c r="BW2863">
        <f t="shared" si="688"/>
        <v>-0.10325810958507768</v>
      </c>
      <c r="BX2863">
        <f t="shared" si="688"/>
        <v>-4.71798068532421E-2</v>
      </c>
      <c r="BY2863">
        <f t="shared" si="688"/>
        <v>-0.1059703395244459</v>
      </c>
      <c r="BZ2863">
        <f t="shared" si="688"/>
        <v>-0.19657009570666342</v>
      </c>
      <c r="CA2863">
        <f t="shared" si="688"/>
        <v>-0.13449718289666615</v>
      </c>
      <c r="CB2863">
        <f t="shared" si="688"/>
        <v>-0.31011394532950831</v>
      </c>
      <c r="CC2863">
        <f t="shared" si="688"/>
        <v>-0.17748553263522798</v>
      </c>
      <c r="CD2863">
        <f t="shared" si="688"/>
        <v>3.9185585372814082</v>
      </c>
      <c r="CE2863">
        <f t="shared" si="688"/>
        <v>-0.25381703953656021</v>
      </c>
      <c r="CF2863">
        <f t="shared" si="688"/>
        <v>-0.15071378989543877</v>
      </c>
      <c r="CG2863">
        <f t="shared" si="688"/>
        <v>-0.10861780008030536</v>
      </c>
      <c r="CH2863">
        <f t="shared" si="688"/>
        <v>-0.18882099759926541</v>
      </c>
      <c r="CI2863">
        <f t="shared" si="692"/>
        <v>-0.44619487448339101</v>
      </c>
      <c r="CJ2863">
        <f t="shared" si="692"/>
        <v>-0.16369571079412945</v>
      </c>
      <c r="CK2863">
        <f t="shared" si="689"/>
        <v>-9.7617598250793164E-2</v>
      </c>
      <c r="CL2863">
        <f t="shared" si="689"/>
        <v>-0.2513290785070888</v>
      </c>
      <c r="CM2863">
        <f t="shared" si="689"/>
        <v>-0.23069011945429144</v>
      </c>
      <c r="CN2863">
        <f t="shared" si="689"/>
        <v>-0.28694158180777513</v>
      </c>
      <c r="CO2863">
        <f t="shared" si="689"/>
        <v>-0.13662117757178671</v>
      </c>
      <c r="CP2863">
        <f t="shared" si="689"/>
        <v>-0.22529952388354521</v>
      </c>
      <c r="CQ2863">
        <f t="shared" si="683"/>
        <v>-0.21419160226713194</v>
      </c>
      <c r="CR2863">
        <f t="shared" si="683"/>
        <v>-0.26837784803098957</v>
      </c>
      <c r="CS2863">
        <f t="shared" si="683"/>
        <v>-0.12792901248503974</v>
      </c>
      <c r="CT2863">
        <f t="shared" si="683"/>
        <v>-0.15262944947551418</v>
      </c>
      <c r="CU2863">
        <f t="shared" si="683"/>
        <v>-9.1644382318053288E-2</v>
      </c>
      <c r="CV2863">
        <f t="shared" si="678"/>
        <v>-0.57785152491952818</v>
      </c>
      <c r="CX2863">
        <f t="shared" si="681"/>
        <v>-0.72280457682599519</v>
      </c>
      <c r="CY2863">
        <f t="shared" si="684"/>
        <v>-0.51016467740667426</v>
      </c>
      <c r="CZ2863">
        <f t="shared" si="685"/>
        <v>4.5215726825058922E-2</v>
      </c>
    </row>
    <row r="2864" spans="1:104" x14ac:dyDescent="0.25">
      <c r="A2864">
        <v>2871</v>
      </c>
      <c r="B2864">
        <v>8248</v>
      </c>
      <c r="C2864">
        <v>4</v>
      </c>
      <c r="D2864">
        <v>4</v>
      </c>
      <c r="E2864">
        <v>1922</v>
      </c>
      <c r="F2864">
        <v>1950</v>
      </c>
      <c r="G2864">
        <v>0</v>
      </c>
      <c r="H2864">
        <v>864</v>
      </c>
      <c r="I2864">
        <v>864</v>
      </c>
      <c r="J2864">
        <v>964</v>
      </c>
      <c r="K2864">
        <v>0</v>
      </c>
      <c r="L2864">
        <v>1414</v>
      </c>
      <c r="M2864">
        <v>1</v>
      </c>
      <c r="N2864">
        <v>0</v>
      </c>
      <c r="O2864">
        <v>3</v>
      </c>
      <c r="P2864">
        <v>8</v>
      </c>
      <c r="Q2864">
        <v>1</v>
      </c>
      <c r="R2864">
        <v>0</v>
      </c>
      <c r="S2864">
        <v>0</v>
      </c>
      <c r="T2864">
        <v>0</v>
      </c>
      <c r="U2864">
        <v>0</v>
      </c>
      <c r="V2864">
        <v>112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1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3</v>
      </c>
      <c r="AX2864">
        <v>83000</v>
      </c>
      <c r="BB2864">
        <f t="shared" si="687"/>
        <v>-0.2219794990481142</v>
      </c>
      <c r="BC2864">
        <f t="shared" si="687"/>
        <v>-1.5230768719584498</v>
      </c>
      <c r="BD2864">
        <f t="shared" si="687"/>
        <v>-1.4131234044178693</v>
      </c>
      <c r="BE2864">
        <f t="shared" si="687"/>
        <v>-1.667272775151361</v>
      </c>
      <c r="BF2864">
        <f t="shared" si="687"/>
        <v>-1.691760820309995</v>
      </c>
      <c r="BG2864">
        <f t="shared" si="687"/>
        <v>-1.0132209009324593</v>
      </c>
      <c r="BH2864">
        <f t="shared" si="691"/>
        <v>0.67300275390685182</v>
      </c>
      <c r="BI2864">
        <f t="shared" si="691"/>
        <v>-0.4632958042008839</v>
      </c>
      <c r="BJ2864">
        <f t="shared" si="691"/>
        <v>-0.52015221107601728</v>
      </c>
      <c r="BK2864">
        <f t="shared" si="691"/>
        <v>-0.78942087648064874</v>
      </c>
      <c r="BL2864">
        <f t="shared" si="691"/>
        <v>-0.18064960555380741</v>
      </c>
      <c r="BM2864">
        <f t="shared" si="691"/>
        <v>-1.0396594366417218</v>
      </c>
      <c r="BN2864">
        <f t="shared" si="691"/>
        <v>-0.76924933262188744</v>
      </c>
      <c r="BO2864">
        <f t="shared" si="691"/>
        <v>0.17344343439753029</v>
      </c>
      <c r="BP2864">
        <f t="shared" si="691"/>
        <v>0.96094259355460765</v>
      </c>
      <c r="BQ2864">
        <f t="shared" si="691"/>
        <v>0.60872532306641436</v>
      </c>
      <c r="BR2864">
        <f t="shared" si="691"/>
        <v>-2.385263682483139</v>
      </c>
      <c r="BS2864">
        <f t="shared" si="691"/>
        <v>-2.2609967180975779</v>
      </c>
      <c r="BT2864">
        <f t="shared" si="691"/>
        <v>-0.74996294769766236</v>
      </c>
      <c r="BU2864">
        <f t="shared" si="690"/>
        <v>-0.71890322722064026</v>
      </c>
      <c r="BV2864">
        <f t="shared" si="688"/>
        <v>1.4614819913360078</v>
      </c>
      <c r="BW2864">
        <f t="shared" si="688"/>
        <v>-0.10325810958507768</v>
      </c>
      <c r="BX2864">
        <f t="shared" si="688"/>
        <v>-4.71798068532421E-2</v>
      </c>
      <c r="BY2864">
        <f t="shared" si="688"/>
        <v>-0.1059703395244459</v>
      </c>
      <c r="BZ2864">
        <f t="shared" si="688"/>
        <v>-0.19657009570666342</v>
      </c>
      <c r="CA2864">
        <f t="shared" si="688"/>
        <v>-0.13449718289666615</v>
      </c>
      <c r="CB2864">
        <f t="shared" si="688"/>
        <v>-0.31011394532950831</v>
      </c>
      <c r="CC2864">
        <f t="shared" si="688"/>
        <v>-0.17748553263522798</v>
      </c>
      <c r="CD2864">
        <f t="shared" si="688"/>
        <v>3.9185585372814082</v>
      </c>
      <c r="CE2864">
        <f t="shared" si="688"/>
        <v>-0.25381703953656021</v>
      </c>
      <c r="CF2864">
        <f t="shared" si="688"/>
        <v>-0.15071378989543877</v>
      </c>
      <c r="CG2864">
        <f t="shared" si="688"/>
        <v>-0.10861780008030536</v>
      </c>
      <c r="CH2864">
        <f t="shared" si="688"/>
        <v>-0.18882099759926541</v>
      </c>
      <c r="CI2864">
        <f t="shared" si="692"/>
        <v>-0.44619487448339101</v>
      </c>
      <c r="CJ2864">
        <f t="shared" si="692"/>
        <v>-0.16369571079412945</v>
      </c>
      <c r="CK2864">
        <f t="shared" si="689"/>
        <v>-9.7617598250793164E-2</v>
      </c>
      <c r="CL2864">
        <f t="shared" si="689"/>
        <v>-0.2513290785070888</v>
      </c>
      <c r="CM2864">
        <f t="shared" si="689"/>
        <v>-0.23069011945429144</v>
      </c>
      <c r="CN2864">
        <f t="shared" si="689"/>
        <v>-0.28694158180777513</v>
      </c>
      <c r="CO2864">
        <f t="shared" si="689"/>
        <v>-0.13662117757178671</v>
      </c>
      <c r="CP2864">
        <f t="shared" si="689"/>
        <v>-0.22529952388354521</v>
      </c>
      <c r="CQ2864">
        <f t="shared" si="683"/>
        <v>-0.21419160226713194</v>
      </c>
      <c r="CR2864">
        <f t="shared" si="683"/>
        <v>-0.26837784803098957</v>
      </c>
      <c r="CS2864">
        <f t="shared" si="683"/>
        <v>-0.12792901248503974</v>
      </c>
      <c r="CT2864">
        <f t="shared" si="683"/>
        <v>-0.15262944947551418</v>
      </c>
      <c r="CU2864">
        <f t="shared" si="683"/>
        <v>-9.1644382318053288E-2</v>
      </c>
      <c r="CV2864">
        <f t="shared" si="678"/>
        <v>-0.57785152491952818</v>
      </c>
      <c r="CX2864">
        <f t="shared" si="681"/>
        <v>-1.2666887553105075</v>
      </c>
      <c r="CY2864">
        <f t="shared" si="684"/>
        <v>-1.3380324784365127</v>
      </c>
      <c r="CZ2864">
        <f t="shared" si="685"/>
        <v>5.0899268294800938E-3</v>
      </c>
    </row>
    <row r="2865" spans="1:104" x14ac:dyDescent="0.25">
      <c r="A2865">
        <v>2872</v>
      </c>
      <c r="B2865">
        <v>8088</v>
      </c>
      <c r="C2865">
        <v>2</v>
      </c>
      <c r="D2865">
        <v>3</v>
      </c>
      <c r="E2865">
        <v>1922</v>
      </c>
      <c r="F2865">
        <v>1955</v>
      </c>
      <c r="G2865">
        <v>0</v>
      </c>
      <c r="H2865">
        <v>498</v>
      </c>
      <c r="I2865">
        <v>498</v>
      </c>
      <c r="J2865">
        <v>498</v>
      </c>
      <c r="K2865">
        <v>0</v>
      </c>
      <c r="L2865">
        <v>498</v>
      </c>
      <c r="M2865">
        <v>1</v>
      </c>
      <c r="N2865">
        <v>0</v>
      </c>
      <c r="O2865">
        <v>1</v>
      </c>
      <c r="P2865">
        <v>3</v>
      </c>
      <c r="Q2865">
        <v>0</v>
      </c>
      <c r="R2865">
        <v>1</v>
      </c>
      <c r="S2865">
        <v>216</v>
      </c>
      <c r="T2865">
        <v>0</v>
      </c>
      <c r="U2865">
        <v>0</v>
      </c>
      <c r="V2865">
        <v>10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1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3</v>
      </c>
      <c r="AX2865">
        <v>35000</v>
      </c>
      <c r="BB2865">
        <f t="shared" si="687"/>
        <v>-0.23972796913002323</v>
      </c>
      <c r="BC2865">
        <f t="shared" si="687"/>
        <v>-2.9736262738236405</v>
      </c>
      <c r="BD2865">
        <f t="shared" si="687"/>
        <v>-2.313839455392432</v>
      </c>
      <c r="BE2865">
        <f t="shared" si="687"/>
        <v>-1.667272775151361</v>
      </c>
      <c r="BF2865">
        <f t="shared" si="687"/>
        <v>-1.4495424400556209</v>
      </c>
      <c r="BG2865">
        <f t="shared" si="687"/>
        <v>-1.0132209009324593</v>
      </c>
      <c r="BH2865">
        <f t="shared" si="691"/>
        <v>-0.15241852449789978</v>
      </c>
      <c r="BI2865">
        <f t="shared" si="691"/>
        <v>-1.3402442502657608</v>
      </c>
      <c r="BJ2865">
        <f t="shared" si="691"/>
        <v>-1.7657021115886304</v>
      </c>
      <c r="BK2865">
        <f t="shared" si="691"/>
        <v>-0.78942087648064874</v>
      </c>
      <c r="BL2865">
        <f t="shared" si="691"/>
        <v>-2.0488408410862657</v>
      </c>
      <c r="BM2865">
        <f t="shared" si="691"/>
        <v>-1.0396594366417218</v>
      </c>
      <c r="BN2865">
        <f t="shared" si="691"/>
        <v>-0.76924933262188744</v>
      </c>
      <c r="BO2865">
        <f t="shared" si="691"/>
        <v>-2.2945263831167311</v>
      </c>
      <c r="BP2865">
        <f t="shared" si="691"/>
        <v>-2.186249306733409</v>
      </c>
      <c r="BQ2865">
        <f t="shared" si="691"/>
        <v>-0.94767465068294066</v>
      </c>
      <c r="BR2865">
        <f t="shared" si="691"/>
        <v>-1.0406114342934585</v>
      </c>
      <c r="BS2865">
        <f t="shared" si="691"/>
        <v>-1.232554336345026</v>
      </c>
      <c r="BT2865">
        <f t="shared" si="691"/>
        <v>-0.74996294769766236</v>
      </c>
      <c r="BU2865">
        <f t="shared" si="690"/>
        <v>-0.71890322722064026</v>
      </c>
      <c r="BV2865">
        <f t="shared" si="688"/>
        <v>1.2666261455215815</v>
      </c>
      <c r="BW2865">
        <f t="shared" si="688"/>
        <v>-0.10325810958507768</v>
      </c>
      <c r="BX2865">
        <f t="shared" si="688"/>
        <v>-4.71798068532421E-2</v>
      </c>
      <c r="BY2865">
        <f t="shared" si="688"/>
        <v>-0.1059703395244459</v>
      </c>
      <c r="BZ2865">
        <f t="shared" si="688"/>
        <v>-0.19657009570666342</v>
      </c>
      <c r="CA2865">
        <f t="shared" si="688"/>
        <v>-0.13449718289666615</v>
      </c>
      <c r="CB2865">
        <f t="shared" si="688"/>
        <v>-0.31011394532950831</v>
      </c>
      <c r="CC2865">
        <f t="shared" si="688"/>
        <v>-0.17748553263522798</v>
      </c>
      <c r="CD2865">
        <f t="shared" si="688"/>
        <v>3.9185585372814082</v>
      </c>
      <c r="CE2865">
        <f t="shared" si="688"/>
        <v>-0.25381703953656021</v>
      </c>
      <c r="CF2865">
        <f t="shared" si="688"/>
        <v>-0.15071378989543877</v>
      </c>
      <c r="CG2865">
        <f t="shared" si="688"/>
        <v>-0.10861780008030536</v>
      </c>
      <c r="CH2865">
        <f t="shared" si="688"/>
        <v>-0.18882099759926541</v>
      </c>
      <c r="CI2865">
        <f t="shared" si="692"/>
        <v>-0.44619487448339101</v>
      </c>
      <c r="CJ2865">
        <f t="shared" si="692"/>
        <v>-0.16369571079412945</v>
      </c>
      <c r="CK2865">
        <f t="shared" si="689"/>
        <v>-9.7617598250793164E-2</v>
      </c>
      <c r="CL2865">
        <f t="shared" si="689"/>
        <v>-0.2513290785070888</v>
      </c>
      <c r="CM2865">
        <f t="shared" si="689"/>
        <v>-0.23069011945429144</v>
      </c>
      <c r="CN2865">
        <f t="shared" si="689"/>
        <v>-0.28694158180777513</v>
      </c>
      <c r="CO2865">
        <f t="shared" si="689"/>
        <v>-0.13662117757178671</v>
      </c>
      <c r="CP2865">
        <f t="shared" si="689"/>
        <v>-0.22529952388354521</v>
      </c>
      <c r="CQ2865">
        <f t="shared" si="683"/>
        <v>-0.21419160226713194</v>
      </c>
      <c r="CR2865">
        <f t="shared" si="683"/>
        <v>-0.26837784803098957</v>
      </c>
      <c r="CS2865">
        <f t="shared" si="683"/>
        <v>-0.12792901248503974</v>
      </c>
      <c r="CT2865">
        <f t="shared" si="683"/>
        <v>-0.15262944947551418</v>
      </c>
      <c r="CU2865">
        <f t="shared" si="683"/>
        <v>-9.1644382318053288E-2</v>
      </c>
      <c r="CV2865">
        <f t="shared" si="678"/>
        <v>-0.57785152491952818</v>
      </c>
      <c r="CX2865">
        <f t="shared" si="681"/>
        <v>-1.8882706735785215</v>
      </c>
      <c r="CY2865">
        <f t="shared" si="684"/>
        <v>-2.3133637789711363</v>
      </c>
      <c r="CZ2865">
        <f t="shared" si="685"/>
        <v>0.18070414825233672</v>
      </c>
    </row>
    <row r="2866" spans="1:104" x14ac:dyDescent="0.25">
      <c r="A2866">
        <v>2873</v>
      </c>
      <c r="B2866">
        <v>11388</v>
      </c>
      <c r="C2866">
        <v>4</v>
      </c>
      <c r="D2866">
        <v>7</v>
      </c>
      <c r="E2866">
        <v>1910</v>
      </c>
      <c r="F2866">
        <v>1993</v>
      </c>
      <c r="G2866">
        <v>0</v>
      </c>
      <c r="H2866">
        <v>616</v>
      </c>
      <c r="I2866">
        <v>616</v>
      </c>
      <c r="J2866">
        <v>1055</v>
      </c>
      <c r="K2866">
        <v>218</v>
      </c>
      <c r="L2866">
        <v>1273</v>
      </c>
      <c r="M2866">
        <v>1</v>
      </c>
      <c r="N2866">
        <v>0</v>
      </c>
      <c r="O2866">
        <v>3</v>
      </c>
      <c r="P2866">
        <v>5</v>
      </c>
      <c r="Q2866">
        <v>0</v>
      </c>
      <c r="R2866">
        <v>1</v>
      </c>
      <c r="S2866">
        <v>275</v>
      </c>
      <c r="T2866">
        <v>212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1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3</v>
      </c>
      <c r="AX2866">
        <v>121000</v>
      </c>
      <c r="BB2866">
        <f t="shared" si="687"/>
        <v>0.12633422630935076</v>
      </c>
      <c r="BC2866">
        <f t="shared" si="687"/>
        <v>-1.5230768719584498</v>
      </c>
      <c r="BD2866">
        <f t="shared" si="687"/>
        <v>1.2890247485058182</v>
      </c>
      <c r="BE2866">
        <f t="shared" si="687"/>
        <v>-2.0681799648481114</v>
      </c>
      <c r="BF2866">
        <f t="shared" si="687"/>
        <v>0.39131724987762245</v>
      </c>
      <c r="BG2866">
        <f t="shared" si="687"/>
        <v>-1.0132209009324593</v>
      </c>
      <c r="BH2866">
        <f t="shared" si="691"/>
        <v>0.11370090405882341</v>
      </c>
      <c r="BI2866">
        <f t="shared" si="691"/>
        <v>-1.0575122376000354</v>
      </c>
      <c r="BJ2866">
        <f t="shared" si="691"/>
        <v>-0.27692250947376884</v>
      </c>
      <c r="BK2866">
        <f t="shared" si="691"/>
        <v>-0.28056468321569555</v>
      </c>
      <c r="BL2866">
        <f t="shared" si="691"/>
        <v>-0.46822052718052859</v>
      </c>
      <c r="BM2866">
        <f t="shared" si="691"/>
        <v>-1.0396594366417218</v>
      </c>
      <c r="BN2866">
        <f t="shared" si="691"/>
        <v>-0.76924933262188744</v>
      </c>
      <c r="BO2866">
        <f t="shared" si="691"/>
        <v>0.17344343439753029</v>
      </c>
      <c r="BP2866">
        <f t="shared" si="691"/>
        <v>-0.92737254661820245</v>
      </c>
      <c r="BQ2866">
        <f t="shared" si="691"/>
        <v>-0.94767465068294066</v>
      </c>
      <c r="BR2866">
        <f t="shared" si="691"/>
        <v>-1.0406114342934585</v>
      </c>
      <c r="BS2866">
        <f t="shared" si="691"/>
        <v>-0.95163720429224563</v>
      </c>
      <c r="BT2866">
        <f t="shared" si="691"/>
        <v>0.94824773601976298</v>
      </c>
      <c r="BU2866">
        <f t="shared" si="690"/>
        <v>-0.71890322722064026</v>
      </c>
      <c r="BV2866">
        <f t="shared" si="688"/>
        <v>-0.35717256959863808</v>
      </c>
      <c r="BW2866">
        <f t="shared" si="688"/>
        <v>-0.10325810958507768</v>
      </c>
      <c r="BX2866">
        <f t="shared" si="688"/>
        <v>-4.71798068532421E-2</v>
      </c>
      <c r="BY2866">
        <f t="shared" si="688"/>
        <v>-0.1059703395244459</v>
      </c>
      <c r="BZ2866">
        <f t="shared" si="688"/>
        <v>-0.19657009570666342</v>
      </c>
      <c r="CA2866">
        <f t="shared" si="688"/>
        <v>-0.13449718289666615</v>
      </c>
      <c r="CB2866">
        <f t="shared" si="688"/>
        <v>-0.31011394532950831</v>
      </c>
      <c r="CC2866">
        <f t="shared" si="688"/>
        <v>-0.17748553263522798</v>
      </c>
      <c r="CD2866">
        <f t="shared" si="688"/>
        <v>3.9185585372814082</v>
      </c>
      <c r="CE2866">
        <f t="shared" si="688"/>
        <v>-0.25381703953656021</v>
      </c>
      <c r="CF2866">
        <f t="shared" si="688"/>
        <v>-0.15071378989543877</v>
      </c>
      <c r="CG2866">
        <f t="shared" si="688"/>
        <v>-0.10861780008030536</v>
      </c>
      <c r="CH2866">
        <f t="shared" si="688"/>
        <v>-0.18882099759926541</v>
      </c>
      <c r="CI2866">
        <f t="shared" si="692"/>
        <v>-0.44619487448339101</v>
      </c>
      <c r="CJ2866">
        <f t="shared" si="692"/>
        <v>-0.16369571079412945</v>
      </c>
      <c r="CK2866">
        <f t="shared" si="689"/>
        <v>-9.7617598250793164E-2</v>
      </c>
      <c r="CL2866">
        <f t="shared" si="689"/>
        <v>-0.2513290785070888</v>
      </c>
      <c r="CM2866">
        <f t="shared" si="689"/>
        <v>-0.23069011945429144</v>
      </c>
      <c r="CN2866">
        <f t="shared" si="689"/>
        <v>-0.28694158180777513</v>
      </c>
      <c r="CO2866">
        <f t="shared" si="689"/>
        <v>-0.13662117757178671</v>
      </c>
      <c r="CP2866">
        <f t="shared" si="689"/>
        <v>-0.22529952388354521</v>
      </c>
      <c r="CQ2866">
        <f t="shared" si="683"/>
        <v>-0.21419160226713194</v>
      </c>
      <c r="CR2866">
        <f t="shared" si="683"/>
        <v>-0.26837784803098957</v>
      </c>
      <c r="CS2866">
        <f t="shared" si="683"/>
        <v>-0.12792901248503974</v>
      </c>
      <c r="CT2866">
        <f t="shared" si="683"/>
        <v>-0.15262944947551418</v>
      </c>
      <c r="CU2866">
        <f t="shared" si="683"/>
        <v>-9.1644382318053288E-2</v>
      </c>
      <c r="CV2866">
        <f t="shared" si="678"/>
        <v>-0.57785152491952818</v>
      </c>
      <c r="CX2866">
        <f t="shared" si="681"/>
        <v>-0.77460307001499629</v>
      </c>
      <c r="CY2866">
        <f t="shared" si="684"/>
        <v>-1.1259034909339798</v>
      </c>
      <c r="CZ2866">
        <f t="shared" si="685"/>
        <v>0.12341198573785499</v>
      </c>
    </row>
    <row r="2867" spans="1:104" x14ac:dyDescent="0.25">
      <c r="A2867">
        <v>2874</v>
      </c>
      <c r="B2867">
        <v>10890</v>
      </c>
      <c r="C2867">
        <v>5</v>
      </c>
      <c r="D2867">
        <v>5</v>
      </c>
      <c r="E2867">
        <v>1938</v>
      </c>
      <c r="F2867">
        <v>1950</v>
      </c>
      <c r="G2867">
        <v>930</v>
      </c>
      <c r="H2867">
        <v>128</v>
      </c>
      <c r="I2867">
        <v>1058</v>
      </c>
      <c r="J2867">
        <v>1058</v>
      </c>
      <c r="K2867">
        <v>493</v>
      </c>
      <c r="L2867">
        <v>1551</v>
      </c>
      <c r="M2867">
        <v>2</v>
      </c>
      <c r="N2867">
        <v>0</v>
      </c>
      <c r="O2867">
        <v>3</v>
      </c>
      <c r="P2867">
        <v>6</v>
      </c>
      <c r="Q2867">
        <v>0</v>
      </c>
      <c r="R2867">
        <v>1</v>
      </c>
      <c r="S2867">
        <v>24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1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2</v>
      </c>
      <c r="AX2867">
        <v>137000</v>
      </c>
      <c r="BB2867">
        <f t="shared" si="687"/>
        <v>7.1092113179408861E-2</v>
      </c>
      <c r="BC2867">
        <f t="shared" si="687"/>
        <v>-0.79780217102585449</v>
      </c>
      <c r="BD2867">
        <f t="shared" si="687"/>
        <v>-0.51240735344330679</v>
      </c>
      <c r="BE2867">
        <f t="shared" si="687"/>
        <v>-1.1327298555556933</v>
      </c>
      <c r="BF2867">
        <f t="shared" si="687"/>
        <v>-1.691760820309995</v>
      </c>
      <c r="BG2867">
        <f t="shared" si="687"/>
        <v>1.1089944248272272</v>
      </c>
      <c r="BH2867">
        <f t="shared" si="691"/>
        <v>-0.98686080048084546</v>
      </c>
      <c r="BI2867">
        <f t="shared" si="691"/>
        <v>1.5347928936136324E-3</v>
      </c>
      <c r="BJ2867">
        <f t="shared" si="691"/>
        <v>-0.26890394788248595</v>
      </c>
      <c r="BK2867">
        <f t="shared" si="691"/>
        <v>0.36134106516899317</v>
      </c>
      <c r="BL2867">
        <f t="shared" si="691"/>
        <v>9.8763275743077736E-2</v>
      </c>
      <c r="BM2867">
        <f t="shared" si="691"/>
        <v>0.78965335510324319</v>
      </c>
      <c r="BN2867">
        <f t="shared" si="691"/>
        <v>-0.76924933262188744</v>
      </c>
      <c r="BO2867">
        <f t="shared" si="691"/>
        <v>0.17344343439753029</v>
      </c>
      <c r="BP2867">
        <f t="shared" si="691"/>
        <v>-0.29793416656059907</v>
      </c>
      <c r="BQ2867">
        <f t="shared" si="691"/>
        <v>-0.94767465068294066</v>
      </c>
      <c r="BR2867">
        <f t="shared" si="691"/>
        <v>-1.0406114342934585</v>
      </c>
      <c r="BS2867">
        <f t="shared" si="691"/>
        <v>-1.1182829605947424</v>
      </c>
      <c r="BT2867">
        <f t="shared" si="691"/>
        <v>-0.74996294769766236</v>
      </c>
      <c r="BU2867">
        <f t="shared" si="690"/>
        <v>-0.71890322722064026</v>
      </c>
      <c r="BV2867">
        <f t="shared" si="688"/>
        <v>-0.35717256959863808</v>
      </c>
      <c r="BW2867">
        <f t="shared" si="688"/>
        <v>-0.10325810958507768</v>
      </c>
      <c r="BX2867">
        <f t="shared" si="688"/>
        <v>-4.71798068532421E-2</v>
      </c>
      <c r="BY2867">
        <f t="shared" si="688"/>
        <v>-0.1059703395244459</v>
      </c>
      <c r="BZ2867">
        <f t="shared" si="688"/>
        <v>-0.19657009570666342</v>
      </c>
      <c r="CA2867">
        <f t="shared" si="688"/>
        <v>-0.13449718289666615</v>
      </c>
      <c r="CB2867">
        <f t="shared" si="688"/>
        <v>-0.31011394532950831</v>
      </c>
      <c r="CC2867">
        <f t="shared" si="688"/>
        <v>-0.17748553263522798</v>
      </c>
      <c r="CD2867">
        <f t="shared" si="688"/>
        <v>-0.25505410597689637</v>
      </c>
      <c r="CE2867">
        <f t="shared" si="688"/>
        <v>-0.25381703953656021</v>
      </c>
      <c r="CF2867">
        <f t="shared" si="688"/>
        <v>-0.15071378989543877</v>
      </c>
      <c r="CG2867">
        <f t="shared" si="688"/>
        <v>-0.10861780008030536</v>
      </c>
      <c r="CH2867">
        <f t="shared" si="688"/>
        <v>-0.18882099759926541</v>
      </c>
      <c r="CI2867">
        <f t="shared" si="692"/>
        <v>-0.44619487448339101</v>
      </c>
      <c r="CJ2867">
        <f t="shared" si="692"/>
        <v>-0.16369571079412945</v>
      </c>
      <c r="CK2867">
        <f t="shared" si="689"/>
        <v>-9.7617598250793164E-2</v>
      </c>
      <c r="CL2867">
        <f t="shared" si="689"/>
        <v>-0.2513290785070888</v>
      </c>
      <c r="CM2867">
        <f t="shared" si="689"/>
        <v>-0.23069011945429144</v>
      </c>
      <c r="CN2867">
        <f t="shared" si="689"/>
        <v>-0.28694158180777513</v>
      </c>
      <c r="CO2867">
        <f t="shared" si="689"/>
        <v>7.3154430536165789</v>
      </c>
      <c r="CP2867">
        <f t="shared" si="689"/>
        <v>-0.22529952388354521</v>
      </c>
      <c r="CQ2867">
        <f t="shared" si="683"/>
        <v>-0.21419160226713194</v>
      </c>
      <c r="CR2867">
        <f t="shared" si="683"/>
        <v>-0.26837784803098957</v>
      </c>
      <c r="CS2867">
        <f t="shared" si="683"/>
        <v>-0.12792901248503974</v>
      </c>
      <c r="CT2867">
        <f t="shared" si="683"/>
        <v>-0.15262944947551418</v>
      </c>
      <c r="CU2867">
        <f t="shared" si="683"/>
        <v>-9.1644382318053288E-2</v>
      </c>
      <c r="CV2867">
        <f t="shared" si="678"/>
        <v>-1.7400110163777971</v>
      </c>
      <c r="CX2867">
        <f t="shared" si="681"/>
        <v>-0.56740909725899169</v>
      </c>
      <c r="CY2867">
        <f t="shared" si="684"/>
        <v>-0.56700328544187728</v>
      </c>
      <c r="CZ2867">
        <f t="shared" si="685"/>
        <v>1.646832309096992E-7</v>
      </c>
    </row>
    <row r="2868" spans="1:104" x14ac:dyDescent="0.25">
      <c r="A2868">
        <v>2875</v>
      </c>
      <c r="B2868">
        <v>6430</v>
      </c>
      <c r="C2868">
        <v>6</v>
      </c>
      <c r="D2868">
        <v>6</v>
      </c>
      <c r="E2868">
        <v>1945</v>
      </c>
      <c r="F2868">
        <v>1950</v>
      </c>
      <c r="G2868">
        <v>780</v>
      </c>
      <c r="H2868">
        <v>0</v>
      </c>
      <c r="I2868">
        <v>780</v>
      </c>
      <c r="J2868">
        <v>816</v>
      </c>
      <c r="K2868">
        <v>524</v>
      </c>
      <c r="L2868">
        <v>1340</v>
      </c>
      <c r="M2868">
        <v>1</v>
      </c>
      <c r="N2868">
        <v>0</v>
      </c>
      <c r="O2868">
        <v>3</v>
      </c>
      <c r="P2868">
        <v>6</v>
      </c>
      <c r="Q2868">
        <v>0</v>
      </c>
      <c r="R2868">
        <v>1</v>
      </c>
      <c r="S2868">
        <v>44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1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3</v>
      </c>
      <c r="AX2868">
        <v>128000</v>
      </c>
      <c r="BB2868">
        <f t="shared" si="687"/>
        <v>-0.42364649035380569</v>
      </c>
      <c r="BC2868">
        <f t="shared" si="687"/>
        <v>-7.2527470093259272E-2</v>
      </c>
      <c r="BD2868">
        <f t="shared" si="687"/>
        <v>0.38830869753125574</v>
      </c>
      <c r="BE2868">
        <f t="shared" si="687"/>
        <v>-0.89886732823258886</v>
      </c>
      <c r="BF2868">
        <f t="shared" si="687"/>
        <v>-1.691760820309995</v>
      </c>
      <c r="BG2868">
        <f t="shared" si="687"/>
        <v>0.76670163034985839</v>
      </c>
      <c r="BH2868">
        <f t="shared" si="691"/>
        <v>-1.2755327229830535</v>
      </c>
      <c r="BI2868">
        <f t="shared" si="691"/>
        <v>-0.66456266067479008</v>
      </c>
      <c r="BJ2868">
        <f t="shared" si="691"/>
        <v>-0.9157345829126412</v>
      </c>
      <c r="BK2868">
        <f t="shared" si="691"/>
        <v>0.43370134953235806</v>
      </c>
      <c r="BL2868">
        <f t="shared" si="691"/>
        <v>-0.33157335165577456</v>
      </c>
      <c r="BM2868">
        <f t="shared" si="691"/>
        <v>-1.0396594366417218</v>
      </c>
      <c r="BN2868">
        <f t="shared" si="691"/>
        <v>-0.76924933262188744</v>
      </c>
      <c r="BO2868">
        <f t="shared" si="691"/>
        <v>0.17344343439753029</v>
      </c>
      <c r="BP2868">
        <f t="shared" si="691"/>
        <v>-0.29793416656059907</v>
      </c>
      <c r="BQ2868">
        <f t="shared" si="691"/>
        <v>-0.94767465068294066</v>
      </c>
      <c r="BR2868">
        <f t="shared" si="691"/>
        <v>-1.0406114342934585</v>
      </c>
      <c r="BS2868">
        <f t="shared" si="691"/>
        <v>-0.16602149600904617</v>
      </c>
      <c r="BT2868">
        <f t="shared" si="691"/>
        <v>-0.74996294769766236</v>
      </c>
      <c r="BU2868">
        <f t="shared" si="690"/>
        <v>-0.71890322722064026</v>
      </c>
      <c r="BV2868">
        <f t="shared" si="688"/>
        <v>-0.35717256959863808</v>
      </c>
      <c r="BW2868">
        <f t="shared" si="688"/>
        <v>-0.10325810958507768</v>
      </c>
      <c r="BX2868">
        <f t="shared" si="688"/>
        <v>-4.71798068532421E-2</v>
      </c>
      <c r="BY2868">
        <f t="shared" si="688"/>
        <v>-0.1059703395244459</v>
      </c>
      <c r="BZ2868">
        <f t="shared" si="688"/>
        <v>-0.19657009570666342</v>
      </c>
      <c r="CA2868">
        <f t="shared" si="688"/>
        <v>-0.13449718289666615</v>
      </c>
      <c r="CB2868">
        <f t="shared" si="688"/>
        <v>-0.31011394532950831</v>
      </c>
      <c r="CC2868">
        <f t="shared" si="688"/>
        <v>-0.17748553263522798</v>
      </c>
      <c r="CD2868">
        <f t="shared" si="688"/>
        <v>-0.25505410597689637</v>
      </c>
      <c r="CE2868">
        <f t="shared" si="688"/>
        <v>-0.25381703953656021</v>
      </c>
      <c r="CF2868">
        <f t="shared" si="688"/>
        <v>-0.15071378989543877</v>
      </c>
      <c r="CG2868">
        <f t="shared" si="688"/>
        <v>-0.10861780008030536</v>
      </c>
      <c r="CH2868">
        <f t="shared" si="688"/>
        <v>-0.18882099759926541</v>
      </c>
      <c r="CI2868">
        <f t="shared" si="692"/>
        <v>-0.44619487448339101</v>
      </c>
      <c r="CJ2868">
        <f t="shared" si="692"/>
        <v>-0.16369571079412945</v>
      </c>
      <c r="CK2868">
        <f t="shared" si="689"/>
        <v>-9.7617598250793164E-2</v>
      </c>
      <c r="CL2868">
        <f t="shared" si="689"/>
        <v>-0.2513290785070888</v>
      </c>
      <c r="CM2868">
        <f t="shared" si="689"/>
        <v>-0.23069011945429144</v>
      </c>
      <c r="CN2868">
        <f t="shared" si="689"/>
        <v>-0.28694158180777513</v>
      </c>
      <c r="CO2868">
        <f t="shared" si="689"/>
        <v>7.3154430536165789</v>
      </c>
      <c r="CP2868">
        <f t="shared" si="689"/>
        <v>-0.22529952388354521</v>
      </c>
      <c r="CQ2868">
        <f t="shared" si="683"/>
        <v>-0.21419160226713194</v>
      </c>
      <c r="CR2868">
        <f t="shared" si="683"/>
        <v>-0.26837784803098957</v>
      </c>
      <c r="CS2868">
        <f t="shared" si="683"/>
        <v>-0.12792901248503974</v>
      </c>
      <c r="CT2868">
        <f t="shared" si="683"/>
        <v>-0.15262944947551418</v>
      </c>
      <c r="CU2868">
        <f t="shared" si="683"/>
        <v>-9.1644382318053288E-2</v>
      </c>
      <c r="CV2868">
        <f t="shared" si="678"/>
        <v>-0.57785152491952818</v>
      </c>
      <c r="CX2868">
        <f t="shared" si="681"/>
        <v>-0.68395570693424423</v>
      </c>
      <c r="CY2868">
        <f t="shared" si="684"/>
        <v>-0.49799232386537928</v>
      </c>
      <c r="CZ2868">
        <f t="shared" si="685"/>
        <v>3.458237984241741E-2</v>
      </c>
    </row>
    <row r="2869" spans="1:104" x14ac:dyDescent="0.25">
      <c r="A2869">
        <v>2876</v>
      </c>
      <c r="B2869">
        <v>7000</v>
      </c>
      <c r="C2869">
        <v>7</v>
      </c>
      <c r="D2869">
        <v>8</v>
      </c>
      <c r="E2869">
        <v>1926</v>
      </c>
      <c r="F2869">
        <v>1997</v>
      </c>
      <c r="G2869">
        <v>424</v>
      </c>
      <c r="H2869">
        <v>200</v>
      </c>
      <c r="I2869">
        <v>624</v>
      </c>
      <c r="J2869">
        <v>743</v>
      </c>
      <c r="K2869">
        <v>736</v>
      </c>
      <c r="L2869">
        <v>1479</v>
      </c>
      <c r="M2869">
        <v>1</v>
      </c>
      <c r="N2869">
        <v>0</v>
      </c>
      <c r="O2869">
        <v>3</v>
      </c>
      <c r="P2869">
        <v>6</v>
      </c>
      <c r="Q2869">
        <v>2</v>
      </c>
      <c r="R2869">
        <v>1</v>
      </c>
      <c r="S2869">
        <v>312</v>
      </c>
      <c r="T2869">
        <v>530</v>
      </c>
      <c r="U2869">
        <v>0</v>
      </c>
      <c r="V2869">
        <v>56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1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3</v>
      </c>
      <c r="AX2869">
        <v>160000</v>
      </c>
      <c r="BB2869">
        <f t="shared" si="687"/>
        <v>-0.36041756568700473</v>
      </c>
      <c r="BC2869">
        <f t="shared" si="687"/>
        <v>0.65274723083933595</v>
      </c>
      <c r="BD2869">
        <f t="shared" si="687"/>
        <v>2.1897407994803806</v>
      </c>
      <c r="BE2869">
        <f t="shared" si="687"/>
        <v>-1.5336370452524442</v>
      </c>
      <c r="BF2869">
        <f t="shared" si="687"/>
        <v>0.58509195408112169</v>
      </c>
      <c r="BG2869">
        <f t="shared" si="687"/>
        <v>-4.5673268543096876E-2</v>
      </c>
      <c r="BH2869">
        <f t="shared" si="691"/>
        <v>-0.82448284407335326</v>
      </c>
      <c r="BI2869">
        <f t="shared" si="691"/>
        <v>-1.0383439655549014</v>
      </c>
      <c r="BJ2869">
        <f t="shared" si="691"/>
        <v>-1.1108529149671922</v>
      </c>
      <c r="BK2869">
        <f t="shared" si="691"/>
        <v>0.92855232646891805</v>
      </c>
      <c r="BL2869">
        <f t="shared" si="691"/>
        <v>-4.8081450193971385E-2</v>
      </c>
      <c r="BM2869">
        <f t="shared" si="691"/>
        <v>-1.0396594366417218</v>
      </c>
      <c r="BN2869">
        <f t="shared" si="691"/>
        <v>-0.76924933262188744</v>
      </c>
      <c r="BO2869">
        <f t="shared" si="691"/>
        <v>0.17344343439753029</v>
      </c>
      <c r="BP2869">
        <f t="shared" si="691"/>
        <v>-0.29793416656059907</v>
      </c>
      <c r="BQ2869">
        <f t="shared" si="691"/>
        <v>2.165125296815769</v>
      </c>
      <c r="BR2869">
        <f t="shared" si="691"/>
        <v>-1.0406114342934585</v>
      </c>
      <c r="BS2869">
        <f t="shared" si="691"/>
        <v>-0.77546883334389183</v>
      </c>
      <c r="BT2869">
        <f t="shared" si="691"/>
        <v>3.4955637615959008</v>
      </c>
      <c r="BU2869">
        <f t="shared" si="690"/>
        <v>-0.71890322722064026</v>
      </c>
      <c r="BV2869">
        <f t="shared" si="688"/>
        <v>0.55215471086868484</v>
      </c>
      <c r="BW2869">
        <f t="shared" si="688"/>
        <v>-0.10325810958507768</v>
      </c>
      <c r="BX2869">
        <f t="shared" si="688"/>
        <v>-4.71798068532421E-2</v>
      </c>
      <c r="BY2869">
        <f t="shared" si="688"/>
        <v>-0.1059703395244459</v>
      </c>
      <c r="BZ2869">
        <f t="shared" si="688"/>
        <v>-0.19657009570666342</v>
      </c>
      <c r="CA2869">
        <f t="shared" si="688"/>
        <v>-0.13449718289666615</v>
      </c>
      <c r="CB2869">
        <f t="shared" si="688"/>
        <v>-0.31011394532950831</v>
      </c>
      <c r="CC2869">
        <f t="shared" si="688"/>
        <v>-0.17748553263522798</v>
      </c>
      <c r="CD2869">
        <f t="shared" si="688"/>
        <v>-0.25505410597689637</v>
      </c>
      <c r="CE2869">
        <f t="shared" si="688"/>
        <v>-0.25381703953656021</v>
      </c>
      <c r="CF2869">
        <f t="shared" si="688"/>
        <v>-0.15071378989543877</v>
      </c>
      <c r="CG2869">
        <f t="shared" si="688"/>
        <v>-0.10861780008030536</v>
      </c>
      <c r="CH2869">
        <f t="shared" si="688"/>
        <v>-0.18882099759926541</v>
      </c>
      <c r="CI2869">
        <f t="shared" si="692"/>
        <v>-0.44619487448339101</v>
      </c>
      <c r="CJ2869">
        <f t="shared" si="692"/>
        <v>-0.16369571079412945</v>
      </c>
      <c r="CK2869">
        <f t="shared" si="689"/>
        <v>-9.7617598250793164E-2</v>
      </c>
      <c r="CL2869">
        <f t="shared" si="689"/>
        <v>-0.2513290785070888</v>
      </c>
      <c r="CM2869">
        <f t="shared" si="689"/>
        <v>-0.23069011945429144</v>
      </c>
      <c r="CN2869">
        <f t="shared" si="689"/>
        <v>-0.28694158180777513</v>
      </c>
      <c r="CO2869">
        <f t="shared" si="689"/>
        <v>7.3154430536165789</v>
      </c>
      <c r="CP2869">
        <f t="shared" si="689"/>
        <v>-0.22529952388354521</v>
      </c>
      <c r="CQ2869">
        <f t="shared" si="683"/>
        <v>-0.21419160226713194</v>
      </c>
      <c r="CR2869">
        <f t="shared" si="683"/>
        <v>-0.26837784803098957</v>
      </c>
      <c r="CS2869">
        <f t="shared" si="683"/>
        <v>-0.12792901248503974</v>
      </c>
      <c r="CT2869">
        <f t="shared" si="683"/>
        <v>-0.15262944947551418</v>
      </c>
      <c r="CU2869">
        <f t="shared" si="683"/>
        <v>-9.1644382318053288E-2</v>
      </c>
      <c r="CV2869">
        <f t="shared" si="683"/>
        <v>-0.57785152491952818</v>
      </c>
      <c r="CX2869">
        <f t="shared" si="681"/>
        <v>-0.26956776142223493</v>
      </c>
      <c r="CY2869">
        <f t="shared" si="684"/>
        <v>-0.11627712729487812</v>
      </c>
      <c r="CZ2869">
        <f t="shared" si="685"/>
        <v>2.3498018511167174E-2</v>
      </c>
    </row>
    <row r="2870" spans="1:104" x14ac:dyDescent="0.25">
      <c r="A2870">
        <v>2877</v>
      </c>
      <c r="B2870">
        <v>4899</v>
      </c>
      <c r="C2870">
        <v>6</v>
      </c>
      <c r="D2870">
        <v>8</v>
      </c>
      <c r="E2870">
        <v>1920</v>
      </c>
      <c r="F2870">
        <v>1950</v>
      </c>
      <c r="G2870">
        <v>305</v>
      </c>
      <c r="H2870">
        <v>450</v>
      </c>
      <c r="I2870">
        <v>755</v>
      </c>
      <c r="J2870">
        <v>755</v>
      </c>
      <c r="K2870">
        <v>755</v>
      </c>
      <c r="L2870">
        <v>1510</v>
      </c>
      <c r="M2870">
        <v>1</v>
      </c>
      <c r="N2870">
        <v>0</v>
      </c>
      <c r="O2870">
        <v>3</v>
      </c>
      <c r="P2870">
        <v>6</v>
      </c>
      <c r="Q2870">
        <v>0</v>
      </c>
      <c r="R2870">
        <v>1</v>
      </c>
      <c r="S2870">
        <v>216</v>
      </c>
      <c r="T2870">
        <v>0</v>
      </c>
      <c r="U2870">
        <v>0</v>
      </c>
      <c r="V2870">
        <v>164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1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3</v>
      </c>
      <c r="AX2870">
        <v>149000</v>
      </c>
      <c r="BB2870">
        <f t="shared" si="687"/>
        <v>-0.59347716345007284</v>
      </c>
      <c r="BC2870">
        <f t="shared" si="687"/>
        <v>-7.2527470093259272E-2</v>
      </c>
      <c r="BD2870">
        <f t="shared" si="687"/>
        <v>2.1897407994803806</v>
      </c>
      <c r="BE2870">
        <f t="shared" si="687"/>
        <v>-1.7340906401008194</v>
      </c>
      <c r="BF2870">
        <f t="shared" si="687"/>
        <v>-1.691760820309995</v>
      </c>
      <c r="BG2870">
        <f t="shared" si="687"/>
        <v>-0.31722555216180948</v>
      </c>
      <c r="BH2870">
        <f t="shared" si="691"/>
        <v>-0.26067049543622789</v>
      </c>
      <c r="BI2870">
        <f t="shared" si="691"/>
        <v>-0.7244635108158336</v>
      </c>
      <c r="BJ2870">
        <f t="shared" si="691"/>
        <v>-1.0787786686020606</v>
      </c>
      <c r="BK2870">
        <f t="shared" si="691"/>
        <v>0.97290217817549662</v>
      </c>
      <c r="BL2870">
        <f t="shared" si="691"/>
        <v>1.5143362362258099E-2</v>
      </c>
      <c r="BM2870">
        <f t="shared" si="691"/>
        <v>-1.0396594366417218</v>
      </c>
      <c r="BN2870">
        <f t="shared" si="691"/>
        <v>-0.76924933262188744</v>
      </c>
      <c r="BO2870">
        <f t="shared" si="691"/>
        <v>0.17344343439753029</v>
      </c>
      <c r="BP2870">
        <f t="shared" si="691"/>
        <v>-0.29793416656059907</v>
      </c>
      <c r="BQ2870">
        <f t="shared" si="691"/>
        <v>-0.94767465068294066</v>
      </c>
      <c r="BR2870">
        <f t="shared" si="691"/>
        <v>-1.0406114342934585</v>
      </c>
      <c r="BS2870">
        <f t="shared" si="691"/>
        <v>-1.232554336345026</v>
      </c>
      <c r="BT2870">
        <f t="shared" si="691"/>
        <v>-0.74996294769766236</v>
      </c>
      <c r="BU2870">
        <f t="shared" si="690"/>
        <v>-0.71890322722064026</v>
      </c>
      <c r="BV2870">
        <f t="shared" si="688"/>
        <v>2.3058573231985218</v>
      </c>
      <c r="BW2870">
        <f t="shared" si="688"/>
        <v>-0.10325810958507768</v>
      </c>
      <c r="BX2870">
        <f t="shared" si="688"/>
        <v>-4.71798068532421E-2</v>
      </c>
      <c r="BY2870">
        <f t="shared" si="688"/>
        <v>-0.1059703395244459</v>
      </c>
      <c r="BZ2870">
        <f t="shared" si="688"/>
        <v>-0.19657009570666342</v>
      </c>
      <c r="CA2870">
        <f t="shared" si="688"/>
        <v>-0.13449718289666615</v>
      </c>
      <c r="CB2870">
        <f t="shared" si="688"/>
        <v>-0.31011394532950831</v>
      </c>
      <c r="CC2870">
        <f t="shared" si="688"/>
        <v>-0.17748553263522798</v>
      </c>
      <c r="CD2870">
        <f t="shared" si="688"/>
        <v>-0.25505410597689637</v>
      </c>
      <c r="CE2870">
        <f t="shared" si="688"/>
        <v>-0.25381703953656021</v>
      </c>
      <c r="CF2870">
        <f t="shared" si="688"/>
        <v>-0.15071378989543877</v>
      </c>
      <c r="CG2870">
        <f t="shared" si="688"/>
        <v>-0.10861780008030536</v>
      </c>
      <c r="CH2870">
        <f t="shared" si="688"/>
        <v>-0.18882099759926541</v>
      </c>
      <c r="CI2870">
        <f t="shared" si="692"/>
        <v>-0.44619487448339101</v>
      </c>
      <c r="CJ2870">
        <f t="shared" si="692"/>
        <v>-0.16369571079412945</v>
      </c>
      <c r="CK2870">
        <f t="shared" si="689"/>
        <v>-9.7617598250793164E-2</v>
      </c>
      <c r="CL2870">
        <f t="shared" si="689"/>
        <v>-0.2513290785070888</v>
      </c>
      <c r="CM2870">
        <f t="shared" si="689"/>
        <v>-0.23069011945429144</v>
      </c>
      <c r="CN2870">
        <f t="shared" si="689"/>
        <v>-0.28694158180777513</v>
      </c>
      <c r="CO2870">
        <f t="shared" si="689"/>
        <v>7.3154430536165789</v>
      </c>
      <c r="CP2870">
        <f t="shared" si="689"/>
        <v>-0.22529952388354521</v>
      </c>
      <c r="CQ2870">
        <f t="shared" si="683"/>
        <v>-0.21419160226713194</v>
      </c>
      <c r="CR2870">
        <f t="shared" si="683"/>
        <v>-0.26837784803098957</v>
      </c>
      <c r="CS2870">
        <f t="shared" si="683"/>
        <v>-0.12792901248503974</v>
      </c>
      <c r="CT2870">
        <f t="shared" si="683"/>
        <v>-0.15262944947551418</v>
      </c>
      <c r="CU2870">
        <f t="shared" si="683"/>
        <v>-9.1644382318053288E-2</v>
      </c>
      <c r="CV2870">
        <f t="shared" si="683"/>
        <v>-0.57785152491952818</v>
      </c>
      <c r="CX2870">
        <f t="shared" si="681"/>
        <v>-0.41201361769198813</v>
      </c>
      <c r="CY2870">
        <f t="shared" si="684"/>
        <v>-0.5473883118437608</v>
      </c>
      <c r="CZ2870">
        <f t="shared" si="685"/>
        <v>1.8326307816685993E-2</v>
      </c>
    </row>
    <row r="2871" spans="1:104" x14ac:dyDescent="0.25">
      <c r="A2871">
        <v>2878</v>
      </c>
      <c r="B2871">
        <v>9399</v>
      </c>
      <c r="C2871">
        <v>7</v>
      </c>
      <c r="D2871">
        <v>8</v>
      </c>
      <c r="E2871">
        <v>1919</v>
      </c>
      <c r="F2871">
        <v>1950</v>
      </c>
      <c r="G2871">
        <v>0</v>
      </c>
      <c r="H2871">
        <v>818</v>
      </c>
      <c r="I2871">
        <v>818</v>
      </c>
      <c r="J2871">
        <v>818</v>
      </c>
      <c r="K2871">
        <v>818</v>
      </c>
      <c r="L2871">
        <v>1636</v>
      </c>
      <c r="M2871">
        <v>1</v>
      </c>
      <c r="N2871">
        <v>1</v>
      </c>
      <c r="O2871">
        <v>4</v>
      </c>
      <c r="P2871">
        <v>7</v>
      </c>
      <c r="Q2871">
        <v>1</v>
      </c>
      <c r="R2871">
        <v>1</v>
      </c>
      <c r="S2871">
        <v>288</v>
      </c>
      <c r="T2871">
        <v>0</v>
      </c>
      <c r="U2871">
        <v>0</v>
      </c>
      <c r="V2871">
        <v>212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1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3</v>
      </c>
      <c r="AX2871">
        <v>167000</v>
      </c>
      <c r="BB2871">
        <f t="shared" si="687"/>
        <v>-9.4301442396381024E-2</v>
      </c>
      <c r="BC2871">
        <f t="shared" si="687"/>
        <v>0.65274723083933595</v>
      </c>
      <c r="BD2871">
        <f t="shared" si="687"/>
        <v>2.1897407994803806</v>
      </c>
      <c r="BE2871">
        <f t="shared" si="687"/>
        <v>-1.7674995725755487</v>
      </c>
      <c r="BF2871">
        <f t="shared" si="687"/>
        <v>-1.691760820309995</v>
      </c>
      <c r="BG2871">
        <f t="shared" si="687"/>
        <v>-1.0132209009324593</v>
      </c>
      <c r="BH2871">
        <f t="shared" si="691"/>
        <v>0.5692612817576207</v>
      </c>
      <c r="BI2871">
        <f t="shared" si="691"/>
        <v>-0.57351336846040391</v>
      </c>
      <c r="BJ2871">
        <f t="shared" si="691"/>
        <v>-0.91038887518511924</v>
      </c>
      <c r="BK2871">
        <f t="shared" si="691"/>
        <v>1.1199569496236252</v>
      </c>
      <c r="BL2871">
        <f t="shared" si="691"/>
        <v>0.27212163275209406</v>
      </c>
      <c r="BM2871">
        <f t="shared" si="691"/>
        <v>-1.0396594366417218</v>
      </c>
      <c r="BN2871">
        <f t="shared" si="691"/>
        <v>1.2088203798343946</v>
      </c>
      <c r="BO2871">
        <f t="shared" si="691"/>
        <v>1.407428343154661</v>
      </c>
      <c r="BP2871">
        <f t="shared" si="691"/>
        <v>0.33150421349700426</v>
      </c>
      <c r="BQ2871">
        <f t="shared" si="691"/>
        <v>0.60872532306641436</v>
      </c>
      <c r="BR2871">
        <f t="shared" si="691"/>
        <v>-1.0406114342934585</v>
      </c>
      <c r="BS2871">
        <f t="shared" si="691"/>
        <v>-0.88974020909417528</v>
      </c>
      <c r="BT2871">
        <f t="shared" si="691"/>
        <v>-0.74996294769766236</v>
      </c>
      <c r="BU2871">
        <f t="shared" si="690"/>
        <v>-0.71890322722064026</v>
      </c>
      <c r="BV2871">
        <f t="shared" si="688"/>
        <v>3.0852807064562273</v>
      </c>
      <c r="BW2871">
        <f t="shared" si="688"/>
        <v>-0.10325810958507768</v>
      </c>
      <c r="BX2871">
        <f t="shared" si="688"/>
        <v>-4.71798068532421E-2</v>
      </c>
      <c r="BY2871">
        <f t="shared" si="688"/>
        <v>-0.1059703395244459</v>
      </c>
      <c r="BZ2871">
        <f t="shared" si="688"/>
        <v>-0.19657009570666342</v>
      </c>
      <c r="CA2871">
        <f t="shared" si="688"/>
        <v>-0.13449718289666615</v>
      </c>
      <c r="CB2871">
        <f t="shared" si="688"/>
        <v>-0.31011394532950831</v>
      </c>
      <c r="CC2871">
        <f t="shared" si="688"/>
        <v>5.631131899063142</v>
      </c>
      <c r="CD2871">
        <f t="shared" si="688"/>
        <v>-0.25505410597689637</v>
      </c>
      <c r="CE2871">
        <f t="shared" si="688"/>
        <v>-0.25381703953656021</v>
      </c>
      <c r="CF2871">
        <f t="shared" si="688"/>
        <v>-0.15071378989543877</v>
      </c>
      <c r="CG2871">
        <f t="shared" si="688"/>
        <v>-0.10861780008030536</v>
      </c>
      <c r="CH2871">
        <f t="shared" si="688"/>
        <v>-0.18882099759926541</v>
      </c>
      <c r="CI2871">
        <f t="shared" si="692"/>
        <v>-0.44619487448339101</v>
      </c>
      <c r="CJ2871">
        <f t="shared" si="692"/>
        <v>-0.16369571079412945</v>
      </c>
      <c r="CK2871">
        <f t="shared" si="689"/>
        <v>-9.7617598250793164E-2</v>
      </c>
      <c r="CL2871">
        <f t="shared" si="689"/>
        <v>-0.2513290785070888</v>
      </c>
      <c r="CM2871">
        <f t="shared" si="689"/>
        <v>-0.23069011945429144</v>
      </c>
      <c r="CN2871">
        <f t="shared" si="689"/>
        <v>-0.28694158180777513</v>
      </c>
      <c r="CO2871">
        <f t="shared" si="689"/>
        <v>-0.13662117757178671</v>
      </c>
      <c r="CP2871">
        <f t="shared" si="689"/>
        <v>-0.22529952388354521</v>
      </c>
      <c r="CQ2871">
        <f t="shared" si="683"/>
        <v>-0.21419160226713194</v>
      </c>
      <c r="CR2871">
        <f t="shared" si="683"/>
        <v>-0.26837784803098957</v>
      </c>
      <c r="CS2871">
        <f t="shared" si="683"/>
        <v>-0.12792901248503974</v>
      </c>
      <c r="CT2871">
        <f t="shared" si="683"/>
        <v>-0.15262944947551418</v>
      </c>
      <c r="CU2871">
        <f t="shared" si="683"/>
        <v>-9.1644382318053288E-2</v>
      </c>
      <c r="CV2871">
        <f t="shared" si="683"/>
        <v>-0.57785152491952818</v>
      </c>
      <c r="CX2871">
        <f t="shared" si="681"/>
        <v>-0.17892039834148288</v>
      </c>
      <c r="CY2871">
        <f t="shared" si="684"/>
        <v>-4.9143492827771446E-2</v>
      </c>
      <c r="CZ2871">
        <f t="shared" si="685"/>
        <v>1.6842045204714783E-2</v>
      </c>
    </row>
    <row r="2872" spans="1:104" x14ac:dyDescent="0.25">
      <c r="A2872">
        <v>2879</v>
      </c>
      <c r="B2872">
        <v>10164</v>
      </c>
      <c r="C2872">
        <v>5</v>
      </c>
      <c r="D2872">
        <v>5</v>
      </c>
      <c r="E2872">
        <v>1939</v>
      </c>
      <c r="F2872">
        <v>1950</v>
      </c>
      <c r="G2872">
        <v>646</v>
      </c>
      <c r="H2872">
        <v>346</v>
      </c>
      <c r="I2872">
        <v>992</v>
      </c>
      <c r="J2872">
        <v>992</v>
      </c>
      <c r="K2872">
        <v>473</v>
      </c>
      <c r="L2872">
        <v>1465</v>
      </c>
      <c r="M2872">
        <v>2</v>
      </c>
      <c r="N2872">
        <v>0</v>
      </c>
      <c r="O2872">
        <v>3</v>
      </c>
      <c r="P2872">
        <v>6</v>
      </c>
      <c r="Q2872">
        <v>2</v>
      </c>
      <c r="R2872">
        <v>1</v>
      </c>
      <c r="S2872">
        <v>240</v>
      </c>
      <c r="T2872">
        <v>0</v>
      </c>
      <c r="U2872">
        <v>126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1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3</v>
      </c>
      <c r="AX2872">
        <v>131000</v>
      </c>
      <c r="BB2872">
        <f t="shared" si="687"/>
        <v>-9.4415698172534198E-3</v>
      </c>
      <c r="BC2872">
        <f t="shared" si="687"/>
        <v>-0.79780217102585449</v>
      </c>
      <c r="BD2872">
        <f t="shared" si="687"/>
        <v>-0.51240735344330679</v>
      </c>
      <c r="BE2872">
        <f t="shared" si="687"/>
        <v>-1.0993209230809642</v>
      </c>
      <c r="BF2872">
        <f t="shared" si="687"/>
        <v>-1.691760820309995</v>
      </c>
      <c r="BG2872">
        <f t="shared" si="687"/>
        <v>0.46092006728340895</v>
      </c>
      <c r="BH2872">
        <f t="shared" si="691"/>
        <v>-0.49521643246927205</v>
      </c>
      <c r="BI2872">
        <f t="shared" si="691"/>
        <v>-0.15660345147874119</v>
      </c>
      <c r="BJ2872">
        <f t="shared" si="691"/>
        <v>-0.44531230289071011</v>
      </c>
      <c r="BK2872">
        <f t="shared" si="691"/>
        <v>0.31465701074101582</v>
      </c>
      <c r="BL2872">
        <f t="shared" si="691"/>
        <v>-7.6634591348397604E-2</v>
      </c>
      <c r="BM2872">
        <f t="shared" si="691"/>
        <v>0.78965335510324319</v>
      </c>
      <c r="BN2872">
        <f t="shared" si="691"/>
        <v>-0.76924933262188744</v>
      </c>
      <c r="BO2872">
        <f t="shared" si="691"/>
        <v>0.17344343439753029</v>
      </c>
      <c r="BP2872">
        <f t="shared" si="691"/>
        <v>-0.29793416656059907</v>
      </c>
      <c r="BQ2872">
        <f t="shared" si="691"/>
        <v>2.165125296815769</v>
      </c>
      <c r="BR2872">
        <f t="shared" si="691"/>
        <v>-1.0406114342934585</v>
      </c>
      <c r="BS2872">
        <f t="shared" si="691"/>
        <v>-1.1182829605947424</v>
      </c>
      <c r="BT2872">
        <f t="shared" si="691"/>
        <v>-0.74996294769766236</v>
      </c>
      <c r="BU2872">
        <f t="shared" si="690"/>
        <v>1.2254686952850982</v>
      </c>
      <c r="BV2872">
        <f t="shared" si="688"/>
        <v>-0.35717256959863808</v>
      </c>
      <c r="BW2872">
        <f t="shared" si="688"/>
        <v>-0.10325810958507768</v>
      </c>
      <c r="BX2872">
        <f t="shared" si="688"/>
        <v>-4.71798068532421E-2</v>
      </c>
      <c r="BY2872">
        <f t="shared" si="688"/>
        <v>-0.1059703395244459</v>
      </c>
      <c r="BZ2872">
        <f t="shared" ref="BZ2872:CH2900" si="693">(Z2872-Z$2)/Z$3</f>
        <v>-0.19657009570666342</v>
      </c>
      <c r="CA2872">
        <f t="shared" si="693"/>
        <v>-0.13449718289666615</v>
      </c>
      <c r="CB2872">
        <f t="shared" si="693"/>
        <v>-0.31011394532950831</v>
      </c>
      <c r="CC2872">
        <f t="shared" si="693"/>
        <v>-0.17748553263522798</v>
      </c>
      <c r="CD2872">
        <f t="shared" si="693"/>
        <v>-0.25505410597689637</v>
      </c>
      <c r="CE2872">
        <f t="shared" si="693"/>
        <v>-0.25381703953656021</v>
      </c>
      <c r="CF2872">
        <f t="shared" si="693"/>
        <v>-0.15071378989543877</v>
      </c>
      <c r="CG2872">
        <f t="shared" si="693"/>
        <v>-0.10861780008030536</v>
      </c>
      <c r="CH2872">
        <f t="shared" si="693"/>
        <v>-0.18882099759926541</v>
      </c>
      <c r="CI2872">
        <f t="shared" si="692"/>
        <v>-0.44619487448339101</v>
      </c>
      <c r="CJ2872">
        <f t="shared" si="692"/>
        <v>-0.16369571079412945</v>
      </c>
      <c r="CK2872">
        <f t="shared" si="689"/>
        <v>-9.7617598250793164E-2</v>
      </c>
      <c r="CL2872">
        <f t="shared" si="689"/>
        <v>-0.2513290785070888</v>
      </c>
      <c r="CM2872">
        <f t="shared" si="689"/>
        <v>-0.23069011945429144</v>
      </c>
      <c r="CN2872">
        <f t="shared" si="689"/>
        <v>-0.28694158180777513</v>
      </c>
      <c r="CO2872">
        <f t="shared" si="689"/>
        <v>7.3154430536165789</v>
      </c>
      <c r="CP2872">
        <f t="shared" si="689"/>
        <v>-0.22529952388354521</v>
      </c>
      <c r="CQ2872">
        <f t="shared" si="683"/>
        <v>-0.21419160226713194</v>
      </c>
      <c r="CR2872">
        <f t="shared" si="683"/>
        <v>-0.26837784803098957</v>
      </c>
      <c r="CS2872">
        <f t="shared" ref="CS2872:CV2912" si="694">(AS2872-AS$2)/AS$3</f>
        <v>-0.12792901248503974</v>
      </c>
      <c r="CT2872">
        <f t="shared" si="694"/>
        <v>-0.15262944947551418</v>
      </c>
      <c r="CU2872">
        <f t="shared" si="694"/>
        <v>-9.1644382318053288E-2</v>
      </c>
      <c r="CV2872">
        <f t="shared" si="694"/>
        <v>-0.57785152491952818</v>
      </c>
      <c r="CX2872">
        <f t="shared" si="681"/>
        <v>-0.64510683704249339</v>
      </c>
      <c r="CY2872">
        <f t="shared" si="684"/>
        <v>-0.55942708858694079</v>
      </c>
      <c r="CZ2872">
        <f t="shared" si="685"/>
        <v>7.3410192954067675E-3</v>
      </c>
    </row>
    <row r="2873" spans="1:104" x14ac:dyDescent="0.25">
      <c r="A2873">
        <v>2880</v>
      </c>
      <c r="B2873">
        <v>6191</v>
      </c>
      <c r="C2873">
        <v>5</v>
      </c>
      <c r="D2873">
        <v>4</v>
      </c>
      <c r="E2873">
        <v>1941</v>
      </c>
      <c r="F2873">
        <v>1950</v>
      </c>
      <c r="G2873">
        <v>384</v>
      </c>
      <c r="H2873">
        <v>440</v>
      </c>
      <c r="I2873">
        <v>824</v>
      </c>
      <c r="J2873">
        <v>824</v>
      </c>
      <c r="K2873">
        <v>464</v>
      </c>
      <c r="L2873">
        <v>1288</v>
      </c>
      <c r="M2873">
        <v>1</v>
      </c>
      <c r="N2873">
        <v>0</v>
      </c>
      <c r="O2873">
        <v>4</v>
      </c>
      <c r="P2873">
        <v>6</v>
      </c>
      <c r="Q2873">
        <v>0</v>
      </c>
      <c r="R2873">
        <v>1</v>
      </c>
      <c r="S2873">
        <v>24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1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2</v>
      </c>
      <c r="AX2873">
        <v>112000</v>
      </c>
      <c r="BB2873">
        <f t="shared" si="687"/>
        <v>-0.45015826753865734</v>
      </c>
      <c r="BC2873">
        <f t="shared" si="687"/>
        <v>-0.79780217102585449</v>
      </c>
      <c r="BD2873">
        <f t="shared" si="687"/>
        <v>-1.4131234044178693</v>
      </c>
      <c r="BE2873">
        <f t="shared" si="687"/>
        <v>-1.0325030581315058</v>
      </c>
      <c r="BF2873">
        <f t="shared" si="687"/>
        <v>-1.691760820309995</v>
      </c>
      <c r="BG2873">
        <f t="shared" si="687"/>
        <v>-0.13695134707039522</v>
      </c>
      <c r="BH2873">
        <f t="shared" si="691"/>
        <v>-0.28322298938171286</v>
      </c>
      <c r="BI2873">
        <f t="shared" si="691"/>
        <v>-0.55913716442655348</v>
      </c>
      <c r="BJ2873">
        <f t="shared" si="691"/>
        <v>-0.89435175200255346</v>
      </c>
      <c r="BK2873">
        <f t="shared" si="691"/>
        <v>0.29364918624842601</v>
      </c>
      <c r="BL2873">
        <f t="shared" si="691"/>
        <v>-0.43762787594364339</v>
      </c>
      <c r="BM2873">
        <f t="shared" si="691"/>
        <v>-1.0396594366417218</v>
      </c>
      <c r="BN2873">
        <f t="shared" si="691"/>
        <v>-0.76924933262188744</v>
      </c>
      <c r="BO2873">
        <f t="shared" si="691"/>
        <v>1.407428343154661</v>
      </c>
      <c r="BP2873">
        <f t="shared" ref="BP2873:CB2912" si="695">(P2873-P$2)/P$3</f>
        <v>-0.29793416656059907</v>
      </c>
      <c r="BQ2873">
        <f t="shared" si="695"/>
        <v>-0.94767465068294066</v>
      </c>
      <c r="BR2873">
        <f t="shared" si="695"/>
        <v>-1.0406114342934585</v>
      </c>
      <c r="BS2873">
        <f t="shared" si="695"/>
        <v>-1.1182829605947424</v>
      </c>
      <c r="BT2873">
        <f t="shared" si="695"/>
        <v>-0.74996294769766236</v>
      </c>
      <c r="BU2873">
        <f t="shared" si="690"/>
        <v>-0.71890322722064026</v>
      </c>
      <c r="BV2873">
        <f t="shared" si="690"/>
        <v>-0.35717256959863808</v>
      </c>
      <c r="BW2873">
        <f t="shared" si="690"/>
        <v>-0.10325810958507768</v>
      </c>
      <c r="BX2873">
        <f t="shared" si="690"/>
        <v>-4.71798068532421E-2</v>
      </c>
      <c r="BY2873">
        <f t="shared" si="690"/>
        <v>-0.1059703395244459</v>
      </c>
      <c r="BZ2873">
        <f t="shared" si="693"/>
        <v>-0.19657009570666342</v>
      </c>
      <c r="CA2873">
        <f t="shared" si="693"/>
        <v>-0.13449718289666615</v>
      </c>
      <c r="CB2873">
        <f t="shared" si="693"/>
        <v>-0.31011394532950831</v>
      </c>
      <c r="CC2873">
        <f t="shared" si="693"/>
        <v>-0.17748553263522798</v>
      </c>
      <c r="CD2873">
        <f t="shared" si="693"/>
        <v>-0.25505410597689637</v>
      </c>
      <c r="CE2873">
        <f t="shared" si="693"/>
        <v>-0.25381703953656021</v>
      </c>
      <c r="CF2873">
        <f t="shared" si="693"/>
        <v>-0.15071378989543877</v>
      </c>
      <c r="CG2873">
        <f t="shared" si="693"/>
        <v>-0.10861780008030536</v>
      </c>
      <c r="CH2873">
        <f t="shared" si="693"/>
        <v>-0.18882099759926541</v>
      </c>
      <c r="CI2873">
        <f t="shared" si="692"/>
        <v>-0.44619487448339101</v>
      </c>
      <c r="CJ2873">
        <f t="shared" si="692"/>
        <v>-0.16369571079412945</v>
      </c>
      <c r="CK2873">
        <f t="shared" si="689"/>
        <v>-9.7617598250793164E-2</v>
      </c>
      <c r="CL2873">
        <f t="shared" si="689"/>
        <v>-0.2513290785070888</v>
      </c>
      <c r="CM2873">
        <f t="shared" si="689"/>
        <v>-0.23069011945429144</v>
      </c>
      <c r="CN2873">
        <f t="shared" si="689"/>
        <v>-0.28694158180777513</v>
      </c>
      <c r="CO2873">
        <f t="shared" si="689"/>
        <v>7.3154430536165789</v>
      </c>
      <c r="CP2873">
        <f t="shared" si="689"/>
        <v>-0.22529952388354521</v>
      </c>
      <c r="CQ2873">
        <f t="shared" si="689"/>
        <v>-0.21419160226713194</v>
      </c>
      <c r="CR2873">
        <f t="shared" si="689"/>
        <v>-0.26837784803098957</v>
      </c>
      <c r="CS2873">
        <f t="shared" si="694"/>
        <v>-0.12792901248503974</v>
      </c>
      <c r="CT2873">
        <f t="shared" si="694"/>
        <v>-0.15262944947551418</v>
      </c>
      <c r="CU2873">
        <f t="shared" si="694"/>
        <v>-9.1644382318053288E-2</v>
      </c>
      <c r="CV2873">
        <f t="shared" si="694"/>
        <v>-1.7400110163777971</v>
      </c>
      <c r="CX2873">
        <f t="shared" si="681"/>
        <v>-0.89114967969024894</v>
      </c>
      <c r="CY2873">
        <f t="shared" si="684"/>
        <v>-1.1497558616038397</v>
      </c>
      <c r="CZ2873">
        <f t="shared" si="685"/>
        <v>6.6877157323925185E-2</v>
      </c>
    </row>
    <row r="2874" spans="1:104" x14ac:dyDescent="0.25">
      <c r="A2874">
        <v>2881</v>
      </c>
      <c r="B2874">
        <v>21780</v>
      </c>
      <c r="C2874">
        <v>6</v>
      </c>
      <c r="D2874">
        <v>5</v>
      </c>
      <c r="E2874">
        <v>1920</v>
      </c>
      <c r="F2874">
        <v>1950</v>
      </c>
      <c r="G2874">
        <v>0</v>
      </c>
      <c r="H2874">
        <v>817</v>
      </c>
      <c r="I2874">
        <v>817</v>
      </c>
      <c r="J2874">
        <v>940</v>
      </c>
      <c r="K2874">
        <v>610</v>
      </c>
      <c r="L2874">
        <v>1550</v>
      </c>
      <c r="M2874">
        <v>1</v>
      </c>
      <c r="N2874">
        <v>1</v>
      </c>
      <c r="O2874">
        <v>3</v>
      </c>
      <c r="P2874">
        <v>7</v>
      </c>
      <c r="Q2874">
        <v>1</v>
      </c>
      <c r="R2874">
        <v>1</v>
      </c>
      <c r="S2874">
        <v>318</v>
      </c>
      <c r="T2874">
        <v>0</v>
      </c>
      <c r="U2874">
        <v>0</v>
      </c>
      <c r="V2874">
        <v>429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1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3</v>
      </c>
      <c r="AX2874">
        <v>195000</v>
      </c>
      <c r="BB2874">
        <f t="shared" si="687"/>
        <v>1.279097358129343</v>
      </c>
      <c r="BC2874">
        <f t="shared" si="687"/>
        <v>-7.2527470093259272E-2</v>
      </c>
      <c r="BD2874">
        <f t="shared" si="687"/>
        <v>-0.51240735344330679</v>
      </c>
      <c r="BE2874">
        <f t="shared" si="687"/>
        <v>-1.7340906401008194</v>
      </c>
      <c r="BF2874">
        <f t="shared" si="687"/>
        <v>-1.691760820309995</v>
      </c>
      <c r="BG2874">
        <f t="shared" si="687"/>
        <v>-1.0132209009324593</v>
      </c>
      <c r="BH2874">
        <f t="shared" si="687"/>
        <v>0.56700603236307223</v>
      </c>
      <c r="BI2874">
        <f t="shared" si="687"/>
        <v>-0.57590940246604572</v>
      </c>
      <c r="BJ2874">
        <f t="shared" si="687"/>
        <v>-0.58430070380628063</v>
      </c>
      <c r="BK2874">
        <f t="shared" si="687"/>
        <v>0.63444278357266071</v>
      </c>
      <c r="BL2874">
        <f t="shared" si="687"/>
        <v>9.672376566061873E-2</v>
      </c>
      <c r="BM2874">
        <f t="shared" si="687"/>
        <v>-1.0396594366417218</v>
      </c>
      <c r="BN2874">
        <f t="shared" si="687"/>
        <v>1.2088203798343946</v>
      </c>
      <c r="BO2874">
        <f t="shared" si="687"/>
        <v>0.17344343439753029</v>
      </c>
      <c r="BP2874">
        <f t="shared" si="695"/>
        <v>0.33150421349700426</v>
      </c>
      <c r="BQ2874">
        <f t="shared" si="695"/>
        <v>0.60872532306641436</v>
      </c>
      <c r="BR2874">
        <f t="shared" si="695"/>
        <v>-1.0406114342934585</v>
      </c>
      <c r="BS2874">
        <f t="shared" si="695"/>
        <v>-0.74690098940632088</v>
      </c>
      <c r="BT2874">
        <f t="shared" si="695"/>
        <v>-0.74996294769766236</v>
      </c>
      <c r="BU2874">
        <f t="shared" si="690"/>
        <v>-0.71890322722064026</v>
      </c>
      <c r="BV2874">
        <f t="shared" si="690"/>
        <v>6.6089239182671031</v>
      </c>
      <c r="BW2874">
        <f t="shared" si="690"/>
        <v>-0.10325810958507768</v>
      </c>
      <c r="BX2874">
        <f t="shared" si="690"/>
        <v>-4.71798068532421E-2</v>
      </c>
      <c r="BY2874">
        <f t="shared" si="690"/>
        <v>-0.1059703395244459</v>
      </c>
      <c r="BZ2874">
        <f t="shared" si="693"/>
        <v>-0.19657009570666342</v>
      </c>
      <c r="CA2874">
        <f t="shared" si="693"/>
        <v>-0.13449718289666615</v>
      </c>
      <c r="CB2874">
        <f t="shared" si="693"/>
        <v>-0.31011394532950831</v>
      </c>
      <c r="CC2874">
        <f t="shared" si="693"/>
        <v>5.631131899063142</v>
      </c>
      <c r="CD2874">
        <f t="shared" si="693"/>
        <v>-0.25505410597689637</v>
      </c>
      <c r="CE2874">
        <f t="shared" si="693"/>
        <v>-0.25381703953656021</v>
      </c>
      <c r="CF2874">
        <f t="shared" si="693"/>
        <v>-0.15071378989543877</v>
      </c>
      <c r="CG2874">
        <f t="shared" si="693"/>
        <v>-0.10861780008030536</v>
      </c>
      <c r="CH2874">
        <f t="shared" si="693"/>
        <v>-0.18882099759926541</v>
      </c>
      <c r="CI2874">
        <f t="shared" si="692"/>
        <v>-0.44619487448339101</v>
      </c>
      <c r="CJ2874">
        <f t="shared" si="692"/>
        <v>-0.16369571079412945</v>
      </c>
      <c r="CK2874">
        <f t="shared" si="689"/>
        <v>-9.7617598250793164E-2</v>
      </c>
      <c r="CL2874">
        <f t="shared" si="689"/>
        <v>-0.2513290785070888</v>
      </c>
      <c r="CM2874">
        <f t="shared" si="689"/>
        <v>-0.23069011945429144</v>
      </c>
      <c r="CN2874">
        <f t="shared" si="689"/>
        <v>-0.28694158180777513</v>
      </c>
      <c r="CO2874">
        <f t="shared" si="689"/>
        <v>-0.13662117757178671</v>
      </c>
      <c r="CP2874">
        <f t="shared" si="689"/>
        <v>-0.22529952388354521</v>
      </c>
      <c r="CQ2874">
        <f t="shared" si="689"/>
        <v>-0.21419160226713194</v>
      </c>
      <c r="CR2874">
        <f t="shared" si="689"/>
        <v>-0.26837784803098957</v>
      </c>
      <c r="CS2874">
        <f t="shared" si="694"/>
        <v>-0.12792901248503974</v>
      </c>
      <c r="CT2874">
        <f t="shared" si="694"/>
        <v>-0.15262944947551418</v>
      </c>
      <c r="CU2874">
        <f t="shared" si="694"/>
        <v>-9.1644382318053288E-2</v>
      </c>
      <c r="CV2874">
        <f t="shared" si="694"/>
        <v>-0.57785152491952818</v>
      </c>
      <c r="CX2874">
        <f t="shared" si="681"/>
        <v>0.1836690539815253</v>
      </c>
      <c r="CY2874">
        <f t="shared" si="684"/>
        <v>-0.26014846747889125</v>
      </c>
      <c r="CZ2874">
        <f t="shared" si="685"/>
        <v>0.19697399235526727</v>
      </c>
    </row>
    <row r="2875" spans="1:104" x14ac:dyDescent="0.25">
      <c r="A2875">
        <v>2882</v>
      </c>
      <c r="B2875">
        <v>12400</v>
      </c>
      <c r="C2875">
        <v>5</v>
      </c>
      <c r="D2875">
        <v>6</v>
      </c>
      <c r="E2875">
        <v>1940</v>
      </c>
      <c r="F2875">
        <v>1950</v>
      </c>
      <c r="G2875">
        <v>602</v>
      </c>
      <c r="H2875">
        <v>299</v>
      </c>
      <c r="I2875">
        <v>901</v>
      </c>
      <c r="J2875">
        <v>1125</v>
      </c>
      <c r="K2875">
        <v>592</v>
      </c>
      <c r="L2875">
        <v>1717</v>
      </c>
      <c r="M2875">
        <v>1</v>
      </c>
      <c r="N2875">
        <v>1</v>
      </c>
      <c r="O2875">
        <v>2</v>
      </c>
      <c r="P2875">
        <v>7</v>
      </c>
      <c r="Q2875">
        <v>1</v>
      </c>
      <c r="R2875">
        <v>1</v>
      </c>
      <c r="S2875">
        <v>41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1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4</v>
      </c>
      <c r="AX2875">
        <v>194000</v>
      </c>
      <c r="BB2875">
        <f t="shared" si="687"/>
        <v>0.23859329957742545</v>
      </c>
      <c r="BC2875">
        <f t="shared" si="687"/>
        <v>-0.79780217102585449</v>
      </c>
      <c r="BD2875">
        <f t="shared" si="687"/>
        <v>0.38830869753125574</v>
      </c>
      <c r="BE2875">
        <f t="shared" si="687"/>
        <v>-1.0659119906062349</v>
      </c>
      <c r="BF2875">
        <f t="shared" si="687"/>
        <v>-1.691760820309995</v>
      </c>
      <c r="BG2875">
        <f t="shared" si="687"/>
        <v>0.36051418090338078</v>
      </c>
      <c r="BH2875">
        <f t="shared" si="687"/>
        <v>-0.60121315401305164</v>
      </c>
      <c r="BI2875">
        <f t="shared" si="687"/>
        <v>-0.37464254599213953</v>
      </c>
      <c r="BJ2875">
        <f t="shared" si="687"/>
        <v>-8.9822739010500821E-2</v>
      </c>
      <c r="BK2875">
        <f t="shared" si="687"/>
        <v>0.59242713458748109</v>
      </c>
      <c r="BL2875">
        <f t="shared" si="687"/>
        <v>0.43732194943127434</v>
      </c>
      <c r="BM2875">
        <f t="shared" si="687"/>
        <v>-1.0396594366417218</v>
      </c>
      <c r="BN2875">
        <f t="shared" si="687"/>
        <v>1.2088203798343946</v>
      </c>
      <c r="BO2875">
        <f t="shared" si="687"/>
        <v>-1.0605414743596004</v>
      </c>
      <c r="BP2875">
        <f t="shared" si="695"/>
        <v>0.33150421349700426</v>
      </c>
      <c r="BQ2875">
        <f t="shared" si="695"/>
        <v>0.60872532306641436</v>
      </c>
      <c r="BR2875">
        <f t="shared" si="695"/>
        <v>-1.0406114342934585</v>
      </c>
      <c r="BS2875">
        <f t="shared" si="695"/>
        <v>-0.3088607156969006</v>
      </c>
      <c r="BT2875">
        <f t="shared" si="695"/>
        <v>-0.74996294769766236</v>
      </c>
      <c r="BU2875">
        <f t="shared" si="690"/>
        <v>-0.71890322722064026</v>
      </c>
      <c r="BV2875">
        <f t="shared" si="690"/>
        <v>-0.35717256959863808</v>
      </c>
      <c r="BW2875">
        <f t="shared" si="690"/>
        <v>-0.10325810958507768</v>
      </c>
      <c r="BX2875">
        <f t="shared" si="690"/>
        <v>-4.71798068532421E-2</v>
      </c>
      <c r="BY2875">
        <f t="shared" si="690"/>
        <v>-0.1059703395244459</v>
      </c>
      <c r="BZ2875">
        <f t="shared" si="693"/>
        <v>-0.19657009570666342</v>
      </c>
      <c r="CA2875">
        <f t="shared" si="693"/>
        <v>-0.13449718289666615</v>
      </c>
      <c r="CB2875">
        <f t="shared" si="693"/>
        <v>-0.31011394532950831</v>
      </c>
      <c r="CC2875">
        <f t="shared" si="693"/>
        <v>5.631131899063142</v>
      </c>
      <c r="CD2875">
        <f t="shared" si="693"/>
        <v>-0.25505410597689637</v>
      </c>
      <c r="CE2875">
        <f t="shared" si="693"/>
        <v>-0.25381703953656021</v>
      </c>
      <c r="CF2875">
        <f t="shared" si="693"/>
        <v>-0.15071378989543877</v>
      </c>
      <c r="CG2875">
        <f t="shared" si="693"/>
        <v>-0.10861780008030536</v>
      </c>
      <c r="CH2875">
        <f t="shared" si="693"/>
        <v>-0.18882099759926541</v>
      </c>
      <c r="CI2875">
        <f t="shared" si="692"/>
        <v>-0.44619487448339101</v>
      </c>
      <c r="CJ2875">
        <f t="shared" si="692"/>
        <v>-0.16369571079412945</v>
      </c>
      <c r="CK2875">
        <f t="shared" si="689"/>
        <v>-9.7617598250793164E-2</v>
      </c>
      <c r="CL2875">
        <f t="shared" si="689"/>
        <v>-0.2513290785070888</v>
      </c>
      <c r="CM2875">
        <f t="shared" si="689"/>
        <v>-0.23069011945429144</v>
      </c>
      <c r="CN2875">
        <f t="shared" si="689"/>
        <v>-0.28694158180777513</v>
      </c>
      <c r="CO2875">
        <f t="shared" si="689"/>
        <v>-0.13662117757178671</v>
      </c>
      <c r="CP2875">
        <f t="shared" si="689"/>
        <v>-0.22529952388354521</v>
      </c>
      <c r="CQ2875">
        <f t="shared" si="689"/>
        <v>-0.21419160226713194</v>
      </c>
      <c r="CR2875">
        <f t="shared" si="689"/>
        <v>-0.26837784803098957</v>
      </c>
      <c r="CS2875">
        <f t="shared" si="694"/>
        <v>-0.12792901248503974</v>
      </c>
      <c r="CT2875">
        <f t="shared" si="694"/>
        <v>-0.15262944947551418</v>
      </c>
      <c r="CU2875">
        <f t="shared" si="694"/>
        <v>-9.1644382318053288E-2</v>
      </c>
      <c r="CV2875">
        <f t="shared" si="694"/>
        <v>0.58430796653874073</v>
      </c>
      <c r="CX2875">
        <f t="shared" si="681"/>
        <v>0.17071943068427503</v>
      </c>
      <c r="CY2875">
        <f t="shared" si="684"/>
        <v>0.10489574288103123</v>
      </c>
      <c r="CZ2875">
        <f t="shared" si="685"/>
        <v>4.3327578760189063E-3</v>
      </c>
    </row>
    <row r="2876" spans="1:104" x14ac:dyDescent="0.25">
      <c r="A2876">
        <v>2883</v>
      </c>
      <c r="B2876">
        <v>8170</v>
      </c>
      <c r="C2876">
        <v>7</v>
      </c>
      <c r="D2876">
        <v>7</v>
      </c>
      <c r="E2876">
        <v>1929</v>
      </c>
      <c r="F2876">
        <v>1950</v>
      </c>
      <c r="G2876">
        <v>526</v>
      </c>
      <c r="H2876">
        <v>496</v>
      </c>
      <c r="I2876">
        <v>1022</v>
      </c>
      <c r="J2876">
        <v>1122</v>
      </c>
      <c r="K2876">
        <v>549</v>
      </c>
      <c r="L2876">
        <v>1671</v>
      </c>
      <c r="M2876">
        <v>2</v>
      </c>
      <c r="N2876">
        <v>0</v>
      </c>
      <c r="O2876">
        <v>4</v>
      </c>
      <c r="P2876">
        <v>7</v>
      </c>
      <c r="Q2876">
        <v>1</v>
      </c>
      <c r="R2876">
        <v>2</v>
      </c>
      <c r="S2876">
        <v>451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1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3</v>
      </c>
      <c r="AX2876">
        <v>218000</v>
      </c>
      <c r="BB2876">
        <f t="shared" si="687"/>
        <v>-0.23063187821304484</v>
      </c>
      <c r="BC2876">
        <f t="shared" si="687"/>
        <v>0.65274723083933595</v>
      </c>
      <c r="BD2876">
        <f t="shared" si="687"/>
        <v>1.2890247485058182</v>
      </c>
      <c r="BE2876">
        <f t="shared" si="687"/>
        <v>-1.4334102478282564</v>
      </c>
      <c r="BF2876">
        <f t="shared" si="687"/>
        <v>-1.691760820309995</v>
      </c>
      <c r="BG2876">
        <f t="shared" si="687"/>
        <v>0.18708583170151391</v>
      </c>
      <c r="BH2876">
        <f t="shared" si="687"/>
        <v>-0.15692902328699679</v>
      </c>
      <c r="BI2876">
        <f t="shared" si="687"/>
        <v>-8.4722431309489005E-2</v>
      </c>
      <c r="BJ2876">
        <f t="shared" si="687"/>
        <v>-9.784130060178374E-2</v>
      </c>
      <c r="BK2876">
        <f t="shared" si="687"/>
        <v>0.49205641756732976</v>
      </c>
      <c r="BL2876">
        <f t="shared" si="687"/>
        <v>0.34350448563815961</v>
      </c>
      <c r="BM2876">
        <f t="shared" si="687"/>
        <v>0.78965335510324319</v>
      </c>
      <c r="BN2876">
        <f t="shared" si="687"/>
        <v>-0.76924933262188744</v>
      </c>
      <c r="BO2876">
        <f t="shared" si="687"/>
        <v>1.407428343154661</v>
      </c>
      <c r="BP2876">
        <f t="shared" si="695"/>
        <v>0.33150421349700426</v>
      </c>
      <c r="BQ2876">
        <f t="shared" si="695"/>
        <v>0.60872532306641436</v>
      </c>
      <c r="BR2876">
        <f t="shared" si="695"/>
        <v>0.30404081389622228</v>
      </c>
      <c r="BS2876">
        <f t="shared" si="695"/>
        <v>-0.11364711545683287</v>
      </c>
      <c r="BT2876">
        <f t="shared" si="695"/>
        <v>-0.74996294769766236</v>
      </c>
      <c r="BU2876">
        <f t="shared" si="690"/>
        <v>-0.71890322722064026</v>
      </c>
      <c r="BV2876">
        <f t="shared" si="690"/>
        <v>-0.35717256959863808</v>
      </c>
      <c r="BW2876">
        <f t="shared" si="690"/>
        <v>-0.10325810958507768</v>
      </c>
      <c r="BX2876">
        <f t="shared" si="690"/>
        <v>-4.71798068532421E-2</v>
      </c>
      <c r="BY2876">
        <f t="shared" si="690"/>
        <v>-0.1059703395244459</v>
      </c>
      <c r="BZ2876">
        <f t="shared" si="693"/>
        <v>-0.19657009570666342</v>
      </c>
      <c r="CA2876">
        <f t="shared" si="693"/>
        <v>-0.13449718289666615</v>
      </c>
      <c r="CB2876">
        <f t="shared" si="693"/>
        <v>-0.31011394532950831</v>
      </c>
      <c r="CC2876">
        <f t="shared" si="693"/>
        <v>5.631131899063142</v>
      </c>
      <c r="CD2876">
        <f t="shared" si="693"/>
        <v>-0.25505410597689637</v>
      </c>
      <c r="CE2876">
        <f t="shared" si="693"/>
        <v>-0.25381703953656021</v>
      </c>
      <c r="CF2876">
        <f t="shared" si="693"/>
        <v>-0.15071378989543877</v>
      </c>
      <c r="CG2876">
        <f t="shared" si="693"/>
        <v>-0.10861780008030536</v>
      </c>
      <c r="CH2876">
        <f t="shared" si="693"/>
        <v>-0.18882099759926541</v>
      </c>
      <c r="CI2876">
        <f t="shared" si="692"/>
        <v>-0.44619487448339101</v>
      </c>
      <c r="CJ2876">
        <f t="shared" si="692"/>
        <v>-0.16369571079412945</v>
      </c>
      <c r="CK2876">
        <f t="shared" si="689"/>
        <v>-9.7617598250793164E-2</v>
      </c>
      <c r="CL2876">
        <f t="shared" si="689"/>
        <v>-0.2513290785070888</v>
      </c>
      <c r="CM2876">
        <f t="shared" si="689"/>
        <v>-0.23069011945429144</v>
      </c>
      <c r="CN2876">
        <f t="shared" si="689"/>
        <v>-0.28694158180777513</v>
      </c>
      <c r="CO2876">
        <f t="shared" si="689"/>
        <v>-0.13662117757178671</v>
      </c>
      <c r="CP2876">
        <f t="shared" si="689"/>
        <v>-0.22529952388354521</v>
      </c>
      <c r="CQ2876">
        <f t="shared" si="689"/>
        <v>-0.21419160226713194</v>
      </c>
      <c r="CR2876">
        <f t="shared" si="689"/>
        <v>-0.26837784803098957</v>
      </c>
      <c r="CS2876">
        <f t="shared" si="694"/>
        <v>-0.12792901248503974</v>
      </c>
      <c r="CT2876">
        <f t="shared" si="694"/>
        <v>-0.15262944947551418</v>
      </c>
      <c r="CU2876">
        <f t="shared" si="694"/>
        <v>-9.1644382318053288E-2</v>
      </c>
      <c r="CV2876">
        <f t="shared" si="694"/>
        <v>-0.57785152491952818</v>
      </c>
      <c r="CX2876">
        <f t="shared" si="681"/>
        <v>0.48151038981828204</v>
      </c>
      <c r="CY2876">
        <f t="shared" si="684"/>
        <v>0.15630721004742831</v>
      </c>
      <c r="CZ2876">
        <f t="shared" si="685"/>
        <v>0.10575710813307421</v>
      </c>
    </row>
    <row r="2877" spans="1:104" x14ac:dyDescent="0.25">
      <c r="A2877">
        <v>2884</v>
      </c>
      <c r="B2877">
        <v>12320</v>
      </c>
      <c r="C2877">
        <v>7</v>
      </c>
      <c r="D2877">
        <v>7</v>
      </c>
      <c r="E2877">
        <v>1932</v>
      </c>
      <c r="F2877">
        <v>1990</v>
      </c>
      <c r="G2877">
        <v>0</v>
      </c>
      <c r="H2877">
        <v>637</v>
      </c>
      <c r="I2877">
        <v>637</v>
      </c>
      <c r="J2877">
        <v>959</v>
      </c>
      <c r="K2877">
        <v>650</v>
      </c>
      <c r="L2877">
        <v>1609</v>
      </c>
      <c r="M2877">
        <v>1</v>
      </c>
      <c r="N2877">
        <v>1</v>
      </c>
      <c r="O2877">
        <v>3</v>
      </c>
      <c r="P2877">
        <v>8</v>
      </c>
      <c r="Q2877">
        <v>2</v>
      </c>
      <c r="R2877">
        <v>3</v>
      </c>
      <c r="S2877">
        <v>579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1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3</v>
      </c>
      <c r="AX2877">
        <v>199500</v>
      </c>
      <c r="BB2877">
        <f t="shared" si="687"/>
        <v>0.22971906453647092</v>
      </c>
      <c r="BC2877">
        <f t="shared" si="687"/>
        <v>0.65274723083933595</v>
      </c>
      <c r="BD2877">
        <f t="shared" si="687"/>
        <v>1.2890247485058182</v>
      </c>
      <c r="BE2877">
        <f t="shared" si="687"/>
        <v>-1.3331834504040687</v>
      </c>
      <c r="BF2877">
        <f t="shared" si="687"/>
        <v>0.24598622172499796</v>
      </c>
      <c r="BG2877">
        <f t="shared" si="687"/>
        <v>-1.0132209009324593</v>
      </c>
      <c r="BH2877">
        <f t="shared" si="687"/>
        <v>0.16106114134434193</v>
      </c>
      <c r="BI2877">
        <f t="shared" si="687"/>
        <v>-1.0071955234815588</v>
      </c>
      <c r="BJ2877">
        <f t="shared" si="687"/>
        <v>-0.53351648039482225</v>
      </c>
      <c r="BK2877">
        <f t="shared" si="687"/>
        <v>0.72781089242861541</v>
      </c>
      <c r="BL2877">
        <f t="shared" si="687"/>
        <v>0.21705486052570064</v>
      </c>
      <c r="BM2877">
        <f t="shared" si="687"/>
        <v>-1.0396594366417218</v>
      </c>
      <c r="BN2877">
        <f t="shared" si="687"/>
        <v>1.2088203798343946</v>
      </c>
      <c r="BO2877">
        <f t="shared" si="687"/>
        <v>0.17344343439753029</v>
      </c>
      <c r="BP2877">
        <f t="shared" si="695"/>
        <v>0.96094259355460765</v>
      </c>
      <c r="BQ2877">
        <f t="shared" si="695"/>
        <v>2.165125296815769</v>
      </c>
      <c r="BR2877">
        <f t="shared" si="695"/>
        <v>1.648693062085903</v>
      </c>
      <c r="BS2877">
        <f t="shared" si="695"/>
        <v>0.49580022187801276</v>
      </c>
      <c r="BT2877">
        <f t="shared" si="695"/>
        <v>-0.74996294769766236</v>
      </c>
      <c r="BU2877">
        <f t="shared" si="690"/>
        <v>-0.71890322722064026</v>
      </c>
      <c r="BV2877">
        <f t="shared" si="690"/>
        <v>-0.35717256959863808</v>
      </c>
      <c r="BW2877">
        <f t="shared" si="690"/>
        <v>-0.10325810958507768</v>
      </c>
      <c r="BX2877">
        <f t="shared" si="690"/>
        <v>-4.71798068532421E-2</v>
      </c>
      <c r="BY2877">
        <f t="shared" si="690"/>
        <v>-0.1059703395244459</v>
      </c>
      <c r="BZ2877">
        <f t="shared" si="693"/>
        <v>-0.19657009570666342</v>
      </c>
      <c r="CA2877">
        <f t="shared" si="693"/>
        <v>-0.13449718289666615</v>
      </c>
      <c r="CB2877">
        <f t="shared" si="693"/>
        <v>-0.31011394532950831</v>
      </c>
      <c r="CC2877">
        <f t="shared" si="693"/>
        <v>5.631131899063142</v>
      </c>
      <c r="CD2877">
        <f t="shared" si="693"/>
        <v>-0.25505410597689637</v>
      </c>
      <c r="CE2877">
        <f t="shared" si="693"/>
        <v>-0.25381703953656021</v>
      </c>
      <c r="CF2877">
        <f t="shared" si="693"/>
        <v>-0.15071378989543877</v>
      </c>
      <c r="CG2877">
        <f t="shared" si="693"/>
        <v>-0.10861780008030536</v>
      </c>
      <c r="CH2877">
        <f t="shared" si="693"/>
        <v>-0.18882099759926541</v>
      </c>
      <c r="CI2877">
        <f t="shared" si="692"/>
        <v>-0.44619487448339101</v>
      </c>
      <c r="CJ2877">
        <f t="shared" si="692"/>
        <v>-0.16369571079412945</v>
      </c>
      <c r="CK2877">
        <f t="shared" si="689"/>
        <v>-9.7617598250793164E-2</v>
      </c>
      <c r="CL2877">
        <f t="shared" si="689"/>
        <v>-0.2513290785070888</v>
      </c>
      <c r="CM2877">
        <f t="shared" si="689"/>
        <v>-0.23069011945429144</v>
      </c>
      <c r="CN2877">
        <f t="shared" si="689"/>
        <v>-0.28694158180777513</v>
      </c>
      <c r="CO2877">
        <f t="shared" si="689"/>
        <v>-0.13662117757178671</v>
      </c>
      <c r="CP2877">
        <f t="shared" si="689"/>
        <v>-0.22529952388354521</v>
      </c>
      <c r="CQ2877">
        <f t="shared" si="689"/>
        <v>-0.21419160226713194</v>
      </c>
      <c r="CR2877">
        <f t="shared" si="689"/>
        <v>-0.26837784803098957</v>
      </c>
      <c r="CS2877">
        <f t="shared" si="694"/>
        <v>-0.12792901248503974</v>
      </c>
      <c r="CT2877">
        <f t="shared" si="694"/>
        <v>-0.15262944947551418</v>
      </c>
      <c r="CU2877">
        <f t="shared" si="694"/>
        <v>-9.1644382318053288E-2</v>
      </c>
      <c r="CV2877">
        <f t="shared" si="694"/>
        <v>-0.57785152491952818</v>
      </c>
      <c r="CX2877">
        <f t="shared" si="681"/>
        <v>0.24194235881915163</v>
      </c>
      <c r="CY2877">
        <f t="shared" si="684"/>
        <v>0.30863561801556905</v>
      </c>
      <c r="CZ2877">
        <f t="shared" si="685"/>
        <v>4.4479908222405159E-3</v>
      </c>
    </row>
    <row r="2878" spans="1:104" x14ac:dyDescent="0.25">
      <c r="A2878">
        <v>2885</v>
      </c>
      <c r="B2878">
        <v>14210</v>
      </c>
      <c r="C2878">
        <v>6</v>
      </c>
      <c r="D2878">
        <v>7</v>
      </c>
      <c r="E2878">
        <v>1930</v>
      </c>
      <c r="F2878">
        <v>1959</v>
      </c>
      <c r="G2878">
        <v>0</v>
      </c>
      <c r="H2878">
        <v>697</v>
      </c>
      <c r="I2878">
        <v>697</v>
      </c>
      <c r="J2878">
        <v>1104</v>
      </c>
      <c r="K2878">
        <v>697</v>
      </c>
      <c r="L2878">
        <v>1801</v>
      </c>
      <c r="M2878">
        <v>1</v>
      </c>
      <c r="N2878">
        <v>1</v>
      </c>
      <c r="O2878">
        <v>3</v>
      </c>
      <c r="P2878">
        <v>8</v>
      </c>
      <c r="Q2878">
        <v>1</v>
      </c>
      <c r="R2878">
        <v>2</v>
      </c>
      <c r="S2878">
        <v>365</v>
      </c>
      <c r="T2878">
        <v>0</v>
      </c>
      <c r="U2878">
        <v>9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1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3</v>
      </c>
      <c r="AX2878">
        <v>210000</v>
      </c>
      <c r="BB2878">
        <f t="shared" si="687"/>
        <v>0.43937286737902148</v>
      </c>
      <c r="BC2878">
        <f t="shared" si="687"/>
        <v>-7.2527470093259272E-2</v>
      </c>
      <c r="BD2878">
        <f t="shared" si="687"/>
        <v>1.2890247485058182</v>
      </c>
      <c r="BE2878">
        <f t="shared" si="687"/>
        <v>-1.4000013153535271</v>
      </c>
      <c r="BF2878">
        <f t="shared" si="687"/>
        <v>-1.2557677358521215</v>
      </c>
      <c r="BG2878">
        <f t="shared" si="687"/>
        <v>-1.0132209009324593</v>
      </c>
      <c r="BH2878">
        <f t="shared" si="687"/>
        <v>0.29637610501725203</v>
      </c>
      <c r="BI2878">
        <f t="shared" si="687"/>
        <v>-0.86343348314305446</v>
      </c>
      <c r="BJ2878">
        <f t="shared" si="687"/>
        <v>-0.14595267014948124</v>
      </c>
      <c r="BK2878">
        <f t="shared" si="687"/>
        <v>0.83751842033436219</v>
      </c>
      <c r="BL2878">
        <f t="shared" si="687"/>
        <v>0.60864079635783164</v>
      </c>
      <c r="BM2878">
        <f t="shared" si="687"/>
        <v>-1.0396594366417218</v>
      </c>
      <c r="BN2878">
        <f t="shared" si="687"/>
        <v>1.2088203798343946</v>
      </c>
      <c r="BO2878">
        <f t="shared" si="687"/>
        <v>0.17344343439753029</v>
      </c>
      <c r="BP2878">
        <f t="shared" si="695"/>
        <v>0.96094259355460765</v>
      </c>
      <c r="BQ2878">
        <f t="shared" si="695"/>
        <v>0.60872532306641436</v>
      </c>
      <c r="BR2878">
        <f t="shared" si="695"/>
        <v>0.30404081389622228</v>
      </c>
      <c r="BS2878">
        <f t="shared" si="695"/>
        <v>-0.52311954522868231</v>
      </c>
      <c r="BT2878">
        <f t="shared" si="695"/>
        <v>-0.74996294769766236</v>
      </c>
      <c r="BU2878">
        <f t="shared" si="690"/>
        <v>0.66993386028345869</v>
      </c>
      <c r="BV2878">
        <f t="shared" si="690"/>
        <v>-0.35717256959863808</v>
      </c>
      <c r="BW2878">
        <f t="shared" si="690"/>
        <v>-0.10325810958507768</v>
      </c>
      <c r="BX2878">
        <f t="shared" si="690"/>
        <v>-4.71798068532421E-2</v>
      </c>
      <c r="BY2878">
        <f t="shared" si="690"/>
        <v>-0.1059703395244459</v>
      </c>
      <c r="BZ2878">
        <f t="shared" si="693"/>
        <v>-0.19657009570666342</v>
      </c>
      <c r="CA2878">
        <f t="shared" si="693"/>
        <v>-0.13449718289666615</v>
      </c>
      <c r="CB2878">
        <f t="shared" si="693"/>
        <v>-0.31011394532950831</v>
      </c>
      <c r="CC2878">
        <f t="shared" si="693"/>
        <v>5.631131899063142</v>
      </c>
      <c r="CD2878">
        <f t="shared" si="693"/>
        <v>-0.25505410597689637</v>
      </c>
      <c r="CE2878">
        <f t="shared" si="693"/>
        <v>-0.25381703953656021</v>
      </c>
      <c r="CF2878">
        <f t="shared" si="693"/>
        <v>-0.15071378989543877</v>
      </c>
      <c r="CG2878">
        <f t="shared" si="693"/>
        <v>-0.10861780008030536</v>
      </c>
      <c r="CH2878">
        <f t="shared" si="693"/>
        <v>-0.18882099759926541</v>
      </c>
      <c r="CI2878">
        <f t="shared" si="692"/>
        <v>-0.44619487448339101</v>
      </c>
      <c r="CJ2878">
        <f t="shared" si="692"/>
        <v>-0.16369571079412945</v>
      </c>
      <c r="CK2878">
        <f t="shared" si="689"/>
        <v>-9.7617598250793164E-2</v>
      </c>
      <c r="CL2878">
        <f t="shared" si="689"/>
        <v>-0.2513290785070888</v>
      </c>
      <c r="CM2878">
        <f t="shared" si="689"/>
        <v>-0.23069011945429144</v>
      </c>
      <c r="CN2878">
        <f t="shared" si="689"/>
        <v>-0.28694158180777513</v>
      </c>
      <c r="CO2878">
        <f t="shared" si="689"/>
        <v>-0.13662117757178671</v>
      </c>
      <c r="CP2878">
        <f t="shared" si="689"/>
        <v>-0.22529952388354521</v>
      </c>
      <c r="CQ2878">
        <f t="shared" si="689"/>
        <v>-0.21419160226713194</v>
      </c>
      <c r="CR2878">
        <f t="shared" si="689"/>
        <v>-0.26837784803098957</v>
      </c>
      <c r="CS2878">
        <f t="shared" si="694"/>
        <v>-0.12792901248503974</v>
      </c>
      <c r="CT2878">
        <f t="shared" si="694"/>
        <v>-0.15262944947551418</v>
      </c>
      <c r="CU2878">
        <f t="shared" si="694"/>
        <v>-9.1644382318053288E-2</v>
      </c>
      <c r="CV2878">
        <f t="shared" si="694"/>
        <v>-0.57785152491952818</v>
      </c>
      <c r="CX2878">
        <f t="shared" si="681"/>
        <v>0.37791340344027968</v>
      </c>
      <c r="CY2878">
        <f t="shared" si="684"/>
        <v>0.17271458211958973</v>
      </c>
      <c r="CZ2878">
        <f t="shared" si="685"/>
        <v>4.210655627140044E-2</v>
      </c>
    </row>
    <row r="2879" spans="1:104" x14ac:dyDescent="0.25">
      <c r="A2879">
        <v>2886</v>
      </c>
      <c r="B2879">
        <v>15600</v>
      </c>
      <c r="C2879">
        <v>5</v>
      </c>
      <c r="D2879">
        <v>7</v>
      </c>
      <c r="E2879">
        <v>1950</v>
      </c>
      <c r="F2879">
        <v>1963</v>
      </c>
      <c r="G2879">
        <v>760</v>
      </c>
      <c r="H2879">
        <v>408</v>
      </c>
      <c r="I2879">
        <v>1168</v>
      </c>
      <c r="J2879">
        <v>1278</v>
      </c>
      <c r="K2879">
        <v>1037</v>
      </c>
      <c r="L2879">
        <v>2315</v>
      </c>
      <c r="M2879">
        <v>2</v>
      </c>
      <c r="N2879">
        <v>0</v>
      </c>
      <c r="O2879">
        <v>4</v>
      </c>
      <c r="P2879">
        <v>9</v>
      </c>
      <c r="Q2879">
        <v>3</v>
      </c>
      <c r="R2879">
        <v>1</v>
      </c>
      <c r="S2879">
        <v>342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1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4</v>
      </c>
      <c r="AX2879">
        <v>257000</v>
      </c>
      <c r="BB2879">
        <f t="shared" si="687"/>
        <v>0.59356270121560628</v>
      </c>
      <c r="BC2879">
        <f t="shared" si="687"/>
        <v>-0.79780217102585449</v>
      </c>
      <c r="BD2879">
        <f t="shared" ref="BD2879:BO2900" si="696">(D2879-D$2)/D$3</f>
        <v>1.2890247485058182</v>
      </c>
      <c r="BE2879">
        <f t="shared" si="696"/>
        <v>-0.73182266585894273</v>
      </c>
      <c r="BF2879">
        <f t="shared" si="696"/>
        <v>-1.0619930316486224</v>
      </c>
      <c r="BG2879">
        <f t="shared" si="696"/>
        <v>0.72106259108620918</v>
      </c>
      <c r="BH2879">
        <f t="shared" si="696"/>
        <v>-0.35539097000726494</v>
      </c>
      <c r="BI2879">
        <f t="shared" si="696"/>
        <v>0.26509853351420504</v>
      </c>
      <c r="BJ2879">
        <f t="shared" si="696"/>
        <v>0.31912390214492792</v>
      </c>
      <c r="BK2879">
        <f t="shared" si="696"/>
        <v>1.6311473456099774</v>
      </c>
      <c r="BL2879">
        <f t="shared" si="696"/>
        <v>1.6569489787417657</v>
      </c>
      <c r="BM2879">
        <f t="shared" si="696"/>
        <v>0.78965335510324319</v>
      </c>
      <c r="BN2879">
        <f t="shared" si="696"/>
        <v>-0.76924933262188744</v>
      </c>
      <c r="BO2879">
        <f t="shared" si="696"/>
        <v>1.407428343154661</v>
      </c>
      <c r="BP2879">
        <f t="shared" si="695"/>
        <v>1.590380973612211</v>
      </c>
      <c r="BQ2879">
        <f t="shared" si="695"/>
        <v>3.7215252705651243</v>
      </c>
      <c r="BR2879">
        <f t="shared" si="695"/>
        <v>-1.0406114342934585</v>
      </c>
      <c r="BS2879">
        <f t="shared" si="695"/>
        <v>-0.63262961365603732</v>
      </c>
      <c r="BT2879">
        <f t="shared" si="695"/>
        <v>-0.74996294769766236</v>
      </c>
      <c r="BU2879">
        <f t="shared" si="690"/>
        <v>-0.71890322722064026</v>
      </c>
      <c r="BV2879">
        <f t="shared" si="690"/>
        <v>-0.35717256959863808</v>
      </c>
      <c r="BW2879">
        <f t="shared" si="690"/>
        <v>-0.10325810958507768</v>
      </c>
      <c r="BX2879">
        <f t="shared" si="690"/>
        <v>-4.71798068532421E-2</v>
      </c>
      <c r="BY2879">
        <f t="shared" si="690"/>
        <v>-0.1059703395244459</v>
      </c>
      <c r="BZ2879">
        <f t="shared" si="693"/>
        <v>-0.19657009570666342</v>
      </c>
      <c r="CA2879">
        <f t="shared" si="693"/>
        <v>-0.13449718289666615</v>
      </c>
      <c r="CB2879">
        <f t="shared" si="693"/>
        <v>-0.31011394532950831</v>
      </c>
      <c r="CC2879">
        <f t="shared" si="693"/>
        <v>5.631131899063142</v>
      </c>
      <c r="CD2879">
        <f t="shared" si="693"/>
        <v>-0.25505410597689637</v>
      </c>
      <c r="CE2879">
        <f t="shared" si="693"/>
        <v>-0.25381703953656021</v>
      </c>
      <c r="CF2879">
        <f t="shared" si="693"/>
        <v>-0.15071378989543877</v>
      </c>
      <c r="CG2879">
        <f t="shared" si="693"/>
        <v>-0.10861780008030536</v>
      </c>
      <c r="CH2879">
        <f t="shared" si="693"/>
        <v>-0.18882099759926541</v>
      </c>
      <c r="CI2879">
        <f t="shared" si="692"/>
        <v>-0.44619487448339101</v>
      </c>
      <c r="CJ2879">
        <f t="shared" si="692"/>
        <v>-0.16369571079412945</v>
      </c>
      <c r="CK2879">
        <f t="shared" si="689"/>
        <v>-9.7617598250793164E-2</v>
      </c>
      <c r="CL2879">
        <f t="shared" si="689"/>
        <v>-0.2513290785070888</v>
      </c>
      <c r="CM2879">
        <f t="shared" si="689"/>
        <v>-0.23069011945429144</v>
      </c>
      <c r="CN2879">
        <f t="shared" si="689"/>
        <v>-0.28694158180777513</v>
      </c>
      <c r="CO2879">
        <f t="shared" si="689"/>
        <v>-0.13662117757178671</v>
      </c>
      <c r="CP2879">
        <f t="shared" si="689"/>
        <v>-0.22529952388354521</v>
      </c>
      <c r="CQ2879">
        <f t="shared" si="689"/>
        <v>-0.21419160226713194</v>
      </c>
      <c r="CR2879">
        <f t="shared" si="689"/>
        <v>-0.26837784803098957</v>
      </c>
      <c r="CS2879">
        <f t="shared" si="694"/>
        <v>-0.12792901248503974</v>
      </c>
      <c r="CT2879">
        <f t="shared" si="694"/>
        <v>-0.15262944947551418</v>
      </c>
      <c r="CU2879">
        <f t="shared" si="694"/>
        <v>-9.1644382318053288E-2</v>
      </c>
      <c r="CV2879">
        <f t="shared" si="694"/>
        <v>0.58430796653874073</v>
      </c>
      <c r="CX2879">
        <f t="shared" si="681"/>
        <v>0.98654569841104345</v>
      </c>
      <c r="CY2879">
        <f t="shared" si="684"/>
        <v>0.69765086393416165</v>
      </c>
      <c r="CZ2879">
        <f t="shared" si="685"/>
        <v>8.3460225387424938E-2</v>
      </c>
    </row>
    <row r="2880" spans="1:104" x14ac:dyDescent="0.25">
      <c r="A2880">
        <v>2887</v>
      </c>
      <c r="B2880">
        <v>7288</v>
      </c>
      <c r="C2880">
        <v>5</v>
      </c>
      <c r="D2880">
        <v>6</v>
      </c>
      <c r="E2880">
        <v>1942</v>
      </c>
      <c r="F2880">
        <v>1950</v>
      </c>
      <c r="G2880">
        <v>305</v>
      </c>
      <c r="H2880">
        <v>671</v>
      </c>
      <c r="I2880">
        <v>976</v>
      </c>
      <c r="J2880">
        <v>976</v>
      </c>
      <c r="K2880">
        <v>0</v>
      </c>
      <c r="L2880">
        <v>976</v>
      </c>
      <c r="M2880">
        <v>1</v>
      </c>
      <c r="N2880">
        <v>0</v>
      </c>
      <c r="O2880">
        <v>2</v>
      </c>
      <c r="P2880">
        <v>5</v>
      </c>
      <c r="Q2880">
        <v>0</v>
      </c>
      <c r="R2880">
        <v>1</v>
      </c>
      <c r="S2880">
        <v>215</v>
      </c>
      <c r="T2880">
        <v>16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1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3</v>
      </c>
      <c r="AX2880">
        <v>102000</v>
      </c>
      <c r="BB2880">
        <f t="shared" ref="BB2880:BF2912" si="697">(B2880-B$2)/B$3</f>
        <v>-0.32847031953956846</v>
      </c>
      <c r="BC2880">
        <f t="shared" si="697"/>
        <v>-0.79780217102585449</v>
      </c>
      <c r="BD2880">
        <f t="shared" si="696"/>
        <v>0.38830869753125574</v>
      </c>
      <c r="BE2880">
        <f t="shared" si="696"/>
        <v>-0.99909412565677647</v>
      </c>
      <c r="BF2880">
        <f t="shared" si="696"/>
        <v>-1.691760820309995</v>
      </c>
      <c r="BG2880">
        <f t="shared" si="696"/>
        <v>-0.31722555216180948</v>
      </c>
      <c r="BH2880">
        <f t="shared" si="696"/>
        <v>0.23773962075899099</v>
      </c>
      <c r="BI2880">
        <f t="shared" si="696"/>
        <v>-0.19493999556900904</v>
      </c>
      <c r="BJ2880">
        <f t="shared" si="696"/>
        <v>-0.48807796471088566</v>
      </c>
      <c r="BK2880">
        <f t="shared" si="696"/>
        <v>-0.78942087648064874</v>
      </c>
      <c r="BL2880">
        <f t="shared" si="696"/>
        <v>-1.0739550216708562</v>
      </c>
      <c r="BM2880">
        <f t="shared" si="696"/>
        <v>-1.0396594366417218</v>
      </c>
      <c r="BN2880">
        <f t="shared" si="696"/>
        <v>-0.76924933262188744</v>
      </c>
      <c r="BO2880">
        <f t="shared" si="696"/>
        <v>-1.0605414743596004</v>
      </c>
      <c r="BP2880">
        <f t="shared" si="695"/>
        <v>-0.92737254661820245</v>
      </c>
      <c r="BQ2880">
        <f t="shared" si="695"/>
        <v>-0.94767465068294066</v>
      </c>
      <c r="BR2880">
        <f t="shared" si="695"/>
        <v>-1.0406114342934585</v>
      </c>
      <c r="BS2880">
        <f t="shared" si="695"/>
        <v>-1.2373156436679544</v>
      </c>
      <c r="BT2880">
        <f t="shared" si="695"/>
        <v>0.53170549284379076</v>
      </c>
      <c r="BU2880">
        <f t="shared" si="690"/>
        <v>-0.71890322722064026</v>
      </c>
      <c r="BV2880">
        <f t="shared" si="690"/>
        <v>-0.35717256959863808</v>
      </c>
      <c r="BW2880">
        <f t="shared" si="690"/>
        <v>-0.10325810958507768</v>
      </c>
      <c r="BX2880">
        <f t="shared" si="690"/>
        <v>-4.71798068532421E-2</v>
      </c>
      <c r="BY2880">
        <f t="shared" si="690"/>
        <v>-0.1059703395244459</v>
      </c>
      <c r="BZ2880">
        <f t="shared" si="693"/>
        <v>-0.19657009570666342</v>
      </c>
      <c r="CA2880">
        <f t="shared" si="693"/>
        <v>-0.13449718289666615</v>
      </c>
      <c r="CB2880">
        <f t="shared" si="693"/>
        <v>-0.31011394532950831</v>
      </c>
      <c r="CC2880">
        <f t="shared" si="693"/>
        <v>-0.17748553263522798</v>
      </c>
      <c r="CD2880">
        <f t="shared" si="693"/>
        <v>-0.25505410597689637</v>
      </c>
      <c r="CE2880">
        <f t="shared" si="693"/>
        <v>-0.25381703953656021</v>
      </c>
      <c r="CF2880">
        <f t="shared" si="693"/>
        <v>6.6314067553993059</v>
      </c>
      <c r="CG2880">
        <f t="shared" si="693"/>
        <v>-0.10861780008030536</v>
      </c>
      <c r="CH2880">
        <f t="shared" si="693"/>
        <v>-0.18882099759926541</v>
      </c>
      <c r="CI2880">
        <f t="shared" si="692"/>
        <v>-0.44619487448339101</v>
      </c>
      <c r="CJ2880">
        <f t="shared" si="692"/>
        <v>-0.16369571079412945</v>
      </c>
      <c r="CK2880">
        <f t="shared" si="689"/>
        <v>-9.7617598250793164E-2</v>
      </c>
      <c r="CL2880">
        <f t="shared" si="689"/>
        <v>-0.2513290785070888</v>
      </c>
      <c r="CM2880">
        <f t="shared" si="689"/>
        <v>-0.23069011945429144</v>
      </c>
      <c r="CN2880">
        <f t="shared" si="689"/>
        <v>-0.28694158180777513</v>
      </c>
      <c r="CO2880">
        <f t="shared" si="689"/>
        <v>-0.13662117757178671</v>
      </c>
      <c r="CP2880">
        <f t="shared" si="689"/>
        <v>-0.22529952388354521</v>
      </c>
      <c r="CQ2880">
        <f t="shared" si="689"/>
        <v>-0.21419160226713194</v>
      </c>
      <c r="CR2880">
        <f t="shared" si="689"/>
        <v>-0.26837784803098957</v>
      </c>
      <c r="CS2880">
        <f t="shared" si="694"/>
        <v>-0.12792901248503974</v>
      </c>
      <c r="CT2880">
        <f t="shared" si="694"/>
        <v>-0.15262944947551418</v>
      </c>
      <c r="CU2880">
        <f t="shared" si="694"/>
        <v>-9.1644382318053288E-2</v>
      </c>
      <c r="CV2880">
        <f t="shared" si="694"/>
        <v>-0.57785152491952818</v>
      </c>
      <c r="CX2880">
        <f t="shared" si="681"/>
        <v>-1.0206459126627518</v>
      </c>
      <c r="CY2880">
        <f t="shared" si="684"/>
        <v>-0.9208591566648594</v>
      </c>
      <c r="CZ2880">
        <f t="shared" si="685"/>
        <v>9.9573966725829237E-3</v>
      </c>
    </row>
    <row r="2881" spans="1:104" x14ac:dyDescent="0.25">
      <c r="A2881">
        <v>2888</v>
      </c>
      <c r="B2881">
        <v>7000</v>
      </c>
      <c r="C2881">
        <v>6</v>
      </c>
      <c r="D2881">
        <v>7</v>
      </c>
      <c r="E2881">
        <v>1926</v>
      </c>
      <c r="F2881">
        <v>1950</v>
      </c>
      <c r="G2881">
        <v>374</v>
      </c>
      <c r="H2881">
        <v>487</v>
      </c>
      <c r="I2881">
        <v>861</v>
      </c>
      <c r="J2881">
        <v>861</v>
      </c>
      <c r="K2881">
        <v>424</v>
      </c>
      <c r="L2881">
        <v>1285</v>
      </c>
      <c r="M2881">
        <v>1</v>
      </c>
      <c r="N2881">
        <v>0</v>
      </c>
      <c r="O2881">
        <v>3</v>
      </c>
      <c r="P2881">
        <v>6</v>
      </c>
      <c r="Q2881">
        <v>0</v>
      </c>
      <c r="R2881">
        <v>2</v>
      </c>
      <c r="S2881">
        <v>506</v>
      </c>
      <c r="T2881">
        <v>96</v>
      </c>
      <c r="U2881">
        <v>0</v>
      </c>
      <c r="V2881">
        <v>132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1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3</v>
      </c>
      <c r="AX2881">
        <v>145400</v>
      </c>
      <c r="BB2881">
        <f t="shared" si="697"/>
        <v>-0.36041756568700473</v>
      </c>
      <c r="BC2881">
        <f t="shared" si="697"/>
        <v>-7.2527470093259272E-2</v>
      </c>
      <c r="BD2881">
        <f t="shared" si="696"/>
        <v>1.2890247485058182</v>
      </c>
      <c r="BE2881">
        <f t="shared" si="696"/>
        <v>-1.5336370452524442</v>
      </c>
      <c r="BF2881">
        <f t="shared" si="696"/>
        <v>-1.691760820309995</v>
      </c>
      <c r="BG2881">
        <f t="shared" si="696"/>
        <v>-0.15977086670221982</v>
      </c>
      <c r="BH2881">
        <f t="shared" si="696"/>
        <v>-0.1772262678379333</v>
      </c>
      <c r="BI2881">
        <f t="shared" si="696"/>
        <v>-0.47048390621780911</v>
      </c>
      <c r="BJ2881">
        <f t="shared" si="696"/>
        <v>-0.7954561590433975</v>
      </c>
      <c r="BK2881">
        <f t="shared" si="696"/>
        <v>0.20028107739247128</v>
      </c>
      <c r="BL2881">
        <f t="shared" si="696"/>
        <v>-0.4437464061910204</v>
      </c>
      <c r="BM2881">
        <f t="shared" si="696"/>
        <v>-1.0396594366417218</v>
      </c>
      <c r="BN2881">
        <f t="shared" si="696"/>
        <v>-0.76924933262188744</v>
      </c>
      <c r="BO2881">
        <f t="shared" si="696"/>
        <v>0.17344343439753029</v>
      </c>
      <c r="BP2881">
        <f t="shared" si="695"/>
        <v>-0.29793416656059907</v>
      </c>
      <c r="BQ2881">
        <f t="shared" si="695"/>
        <v>-0.94767465068294066</v>
      </c>
      <c r="BR2881">
        <f t="shared" si="695"/>
        <v>0.30404081389622228</v>
      </c>
      <c r="BS2881">
        <f t="shared" si="695"/>
        <v>0.14822478730423361</v>
      </c>
      <c r="BT2881">
        <f t="shared" si="695"/>
        <v>1.903811662720949E-2</v>
      </c>
      <c r="BU2881">
        <f t="shared" si="690"/>
        <v>-0.71890322722064026</v>
      </c>
      <c r="BV2881">
        <f t="shared" si="690"/>
        <v>1.7862417343600516</v>
      </c>
      <c r="BW2881">
        <f t="shared" si="690"/>
        <v>-0.10325810958507768</v>
      </c>
      <c r="BX2881">
        <f t="shared" si="690"/>
        <v>-4.71798068532421E-2</v>
      </c>
      <c r="BY2881">
        <f t="shared" si="690"/>
        <v>-0.1059703395244459</v>
      </c>
      <c r="BZ2881">
        <f t="shared" si="693"/>
        <v>-0.19657009570666342</v>
      </c>
      <c r="CA2881">
        <f t="shared" si="693"/>
        <v>-0.13449718289666615</v>
      </c>
      <c r="CB2881">
        <f t="shared" si="693"/>
        <v>-0.31011394532950831</v>
      </c>
      <c r="CC2881">
        <f t="shared" si="693"/>
        <v>-0.17748553263522798</v>
      </c>
      <c r="CD2881">
        <f t="shared" si="693"/>
        <v>-0.25505410597689637</v>
      </c>
      <c r="CE2881">
        <f t="shared" si="693"/>
        <v>-0.25381703953656021</v>
      </c>
      <c r="CF2881">
        <f t="shared" si="693"/>
        <v>6.6314067553993059</v>
      </c>
      <c r="CG2881">
        <f t="shared" si="693"/>
        <v>-0.10861780008030536</v>
      </c>
      <c r="CH2881">
        <f t="shared" si="693"/>
        <v>-0.18882099759926541</v>
      </c>
      <c r="CI2881">
        <f t="shared" si="692"/>
        <v>-0.44619487448339101</v>
      </c>
      <c r="CJ2881">
        <f t="shared" si="692"/>
        <v>-0.16369571079412945</v>
      </c>
      <c r="CK2881">
        <f t="shared" si="689"/>
        <v>-9.7617598250793164E-2</v>
      </c>
      <c r="CL2881">
        <f t="shared" si="689"/>
        <v>-0.2513290785070888</v>
      </c>
      <c r="CM2881">
        <f t="shared" si="689"/>
        <v>-0.23069011945429144</v>
      </c>
      <c r="CN2881">
        <f t="shared" si="689"/>
        <v>-0.28694158180777513</v>
      </c>
      <c r="CO2881">
        <f t="shared" si="689"/>
        <v>-0.13662117757178671</v>
      </c>
      <c r="CP2881">
        <f t="shared" si="689"/>
        <v>-0.22529952388354521</v>
      </c>
      <c r="CQ2881">
        <f t="shared" si="689"/>
        <v>-0.21419160226713194</v>
      </c>
      <c r="CR2881">
        <f t="shared" si="689"/>
        <v>-0.26837784803098957</v>
      </c>
      <c r="CS2881">
        <f t="shared" si="694"/>
        <v>-0.12792901248503974</v>
      </c>
      <c r="CT2881">
        <f t="shared" si="694"/>
        <v>-0.15262944947551418</v>
      </c>
      <c r="CU2881">
        <f t="shared" si="694"/>
        <v>-9.1644382318053288E-2</v>
      </c>
      <c r="CV2881">
        <f t="shared" si="694"/>
        <v>-0.57785152491952818</v>
      </c>
      <c r="CX2881">
        <f t="shared" si="681"/>
        <v>-0.45863226156208919</v>
      </c>
      <c r="CY2881">
        <f t="shared" si="684"/>
        <v>-0.51466481924200136</v>
      </c>
      <c r="CZ2881">
        <f t="shared" si="685"/>
        <v>3.1396475201526837E-3</v>
      </c>
    </row>
    <row r="2882" spans="1:104" x14ac:dyDescent="0.25">
      <c r="A2882">
        <v>2889</v>
      </c>
      <c r="B2882">
        <v>8534</v>
      </c>
      <c r="C2882">
        <v>4</v>
      </c>
      <c r="D2882">
        <v>4</v>
      </c>
      <c r="E2882">
        <v>1925</v>
      </c>
      <c r="F2882">
        <v>1950</v>
      </c>
      <c r="G2882">
        <v>0</v>
      </c>
      <c r="H2882">
        <v>432</v>
      </c>
      <c r="I2882">
        <v>432</v>
      </c>
      <c r="J2882">
        <v>672</v>
      </c>
      <c r="K2882">
        <v>0</v>
      </c>
      <c r="L2882">
        <v>672</v>
      </c>
      <c r="M2882">
        <v>1</v>
      </c>
      <c r="N2882">
        <v>0</v>
      </c>
      <c r="O2882">
        <v>2</v>
      </c>
      <c r="P2882">
        <v>4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112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1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2</v>
      </c>
      <c r="AX2882">
        <v>72000</v>
      </c>
      <c r="BB2882">
        <f t="shared" si="697"/>
        <v>-0.19025410877670179</v>
      </c>
      <c r="BC2882">
        <f t="shared" si="697"/>
        <v>-1.5230768719584498</v>
      </c>
      <c r="BD2882">
        <f t="shared" si="696"/>
        <v>-1.4131234044178693</v>
      </c>
      <c r="BE2882">
        <f t="shared" si="696"/>
        <v>-1.5670459777271732</v>
      </c>
      <c r="BF2882">
        <f t="shared" si="696"/>
        <v>-1.691760820309995</v>
      </c>
      <c r="BG2882">
        <f t="shared" si="696"/>
        <v>-1.0132209009324593</v>
      </c>
      <c r="BH2882">
        <f t="shared" si="696"/>
        <v>-0.30126498453810091</v>
      </c>
      <c r="BI2882">
        <f t="shared" si="696"/>
        <v>-1.4983824946381155</v>
      </c>
      <c r="BJ2882">
        <f t="shared" si="696"/>
        <v>-1.3006255392942212</v>
      </c>
      <c r="BK2882">
        <f t="shared" si="696"/>
        <v>-0.78942087648064874</v>
      </c>
      <c r="BL2882">
        <f t="shared" si="696"/>
        <v>-1.693966086738397</v>
      </c>
      <c r="BM2882">
        <f t="shared" si="696"/>
        <v>-1.0396594366417218</v>
      </c>
      <c r="BN2882">
        <f t="shared" si="696"/>
        <v>-0.76924933262188744</v>
      </c>
      <c r="BO2882">
        <f t="shared" si="696"/>
        <v>-1.0605414743596004</v>
      </c>
      <c r="BP2882">
        <f t="shared" si="695"/>
        <v>-1.5568109266758057</v>
      </c>
      <c r="BQ2882">
        <f t="shared" si="695"/>
        <v>-0.94767465068294066</v>
      </c>
      <c r="BR2882">
        <f t="shared" si="695"/>
        <v>-2.385263682483139</v>
      </c>
      <c r="BS2882">
        <f t="shared" si="695"/>
        <v>-2.2609967180975779</v>
      </c>
      <c r="BT2882">
        <f t="shared" si="695"/>
        <v>-0.74996294769766236</v>
      </c>
      <c r="BU2882">
        <f t="shared" si="690"/>
        <v>-0.71890322722064026</v>
      </c>
      <c r="BV2882">
        <f t="shared" si="690"/>
        <v>1.4614819913360078</v>
      </c>
      <c r="BW2882">
        <f t="shared" si="690"/>
        <v>-0.10325810958507768</v>
      </c>
      <c r="BX2882">
        <f t="shared" si="690"/>
        <v>-4.71798068532421E-2</v>
      </c>
      <c r="BY2882">
        <f t="shared" si="690"/>
        <v>-0.1059703395244459</v>
      </c>
      <c r="BZ2882">
        <f t="shared" si="693"/>
        <v>-0.19657009570666342</v>
      </c>
      <c r="CA2882">
        <f t="shared" si="693"/>
        <v>-0.13449718289666615</v>
      </c>
      <c r="CB2882">
        <f t="shared" si="693"/>
        <v>-0.31011394532950831</v>
      </c>
      <c r="CC2882">
        <f t="shared" si="693"/>
        <v>-0.17748553263522798</v>
      </c>
      <c r="CD2882">
        <f t="shared" si="693"/>
        <v>-0.25505410597689637</v>
      </c>
      <c r="CE2882">
        <f t="shared" si="693"/>
        <v>-0.25381703953656021</v>
      </c>
      <c r="CF2882">
        <f t="shared" si="693"/>
        <v>6.6314067553993059</v>
      </c>
      <c r="CG2882">
        <f t="shared" si="693"/>
        <v>-0.10861780008030536</v>
      </c>
      <c r="CH2882">
        <f t="shared" si="693"/>
        <v>-0.18882099759926541</v>
      </c>
      <c r="CI2882">
        <f t="shared" si="692"/>
        <v>-0.44619487448339101</v>
      </c>
      <c r="CJ2882">
        <f t="shared" si="692"/>
        <v>-0.16369571079412945</v>
      </c>
      <c r="CK2882">
        <f t="shared" si="689"/>
        <v>-9.7617598250793164E-2</v>
      </c>
      <c r="CL2882">
        <f t="shared" si="689"/>
        <v>-0.2513290785070888</v>
      </c>
      <c r="CM2882">
        <f t="shared" si="689"/>
        <v>-0.23069011945429144</v>
      </c>
      <c r="CN2882">
        <f t="shared" ref="CN2882:CR2912" si="698">(AN2882-AN$2)/AN$3</f>
        <v>-0.28694158180777513</v>
      </c>
      <c r="CO2882">
        <f t="shared" si="698"/>
        <v>-0.13662117757178671</v>
      </c>
      <c r="CP2882">
        <f t="shared" si="698"/>
        <v>-0.22529952388354521</v>
      </c>
      <c r="CQ2882">
        <f t="shared" si="698"/>
        <v>-0.21419160226713194</v>
      </c>
      <c r="CR2882">
        <f t="shared" si="698"/>
        <v>-0.26837784803098957</v>
      </c>
      <c r="CS2882">
        <f t="shared" si="694"/>
        <v>-0.12792901248503974</v>
      </c>
      <c r="CT2882">
        <f t="shared" si="694"/>
        <v>-0.15262944947551418</v>
      </c>
      <c r="CU2882">
        <f t="shared" si="694"/>
        <v>-9.1644382318053288E-2</v>
      </c>
      <c r="CV2882">
        <f t="shared" si="694"/>
        <v>-1.7400110163777971</v>
      </c>
      <c r="CX2882">
        <f t="shared" si="681"/>
        <v>-1.4091346115802608</v>
      </c>
      <c r="CY2882">
        <f t="shared" si="684"/>
        <v>-1.9646322600045931</v>
      </c>
      <c r="CZ2882">
        <f t="shared" si="685"/>
        <v>0.30857763740496313</v>
      </c>
    </row>
    <row r="2883" spans="1:104" x14ac:dyDescent="0.25">
      <c r="A2883">
        <v>2890</v>
      </c>
      <c r="B2883">
        <v>7030</v>
      </c>
      <c r="C2883">
        <v>4</v>
      </c>
      <c r="D2883">
        <v>6</v>
      </c>
      <c r="E2883">
        <v>1925</v>
      </c>
      <c r="F2883">
        <v>1950</v>
      </c>
      <c r="G2883">
        <v>0</v>
      </c>
      <c r="H2883">
        <v>641</v>
      </c>
      <c r="I2883">
        <v>641</v>
      </c>
      <c r="J2883">
        <v>641</v>
      </c>
      <c r="K2883">
        <v>0</v>
      </c>
      <c r="L2883">
        <v>641</v>
      </c>
      <c r="M2883">
        <v>1</v>
      </c>
      <c r="N2883">
        <v>0</v>
      </c>
      <c r="O2883">
        <v>2</v>
      </c>
      <c r="P2883">
        <v>4</v>
      </c>
      <c r="Q2883">
        <v>0</v>
      </c>
      <c r="R2883">
        <v>1</v>
      </c>
      <c r="S2883">
        <v>272</v>
      </c>
      <c r="T2883">
        <v>184</v>
      </c>
      <c r="U2883">
        <v>0</v>
      </c>
      <c r="V2883">
        <v>7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1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3</v>
      </c>
      <c r="AX2883">
        <v>85000</v>
      </c>
      <c r="BB2883">
        <f t="shared" si="697"/>
        <v>-0.35708972754664681</v>
      </c>
      <c r="BC2883">
        <f t="shared" si="697"/>
        <v>-1.5230768719584498</v>
      </c>
      <c r="BD2883">
        <f t="shared" si="696"/>
        <v>0.38830869753125574</v>
      </c>
      <c r="BE2883">
        <f t="shared" si="696"/>
        <v>-1.5670459777271732</v>
      </c>
      <c r="BF2883">
        <f t="shared" si="696"/>
        <v>-1.691760820309995</v>
      </c>
      <c r="BG2883">
        <f t="shared" si="696"/>
        <v>-1.0132209009324593</v>
      </c>
      <c r="BH2883">
        <f t="shared" si="696"/>
        <v>0.17008213892253596</v>
      </c>
      <c r="BI2883">
        <f t="shared" si="696"/>
        <v>-0.99761138745899192</v>
      </c>
      <c r="BJ2883">
        <f t="shared" si="696"/>
        <v>-1.3834840090708114</v>
      </c>
      <c r="BK2883">
        <f t="shared" si="696"/>
        <v>-0.78942087648064874</v>
      </c>
      <c r="BL2883">
        <f t="shared" si="696"/>
        <v>-1.7571908992946266</v>
      </c>
      <c r="BM2883">
        <f t="shared" si="696"/>
        <v>-1.0396594366417218</v>
      </c>
      <c r="BN2883">
        <f t="shared" si="696"/>
        <v>-0.76924933262188744</v>
      </c>
      <c r="BO2883">
        <f t="shared" si="696"/>
        <v>-1.0605414743596004</v>
      </c>
      <c r="BP2883">
        <f t="shared" si="695"/>
        <v>-1.5568109266758057</v>
      </c>
      <c r="BQ2883">
        <f t="shared" si="695"/>
        <v>-0.94767465068294066</v>
      </c>
      <c r="BR2883">
        <f t="shared" si="695"/>
        <v>-1.0406114342934585</v>
      </c>
      <c r="BS2883">
        <f t="shared" si="695"/>
        <v>-0.96592112626103099</v>
      </c>
      <c r="BT2883">
        <f t="shared" si="695"/>
        <v>0.72395575892500863</v>
      </c>
      <c r="BU2883">
        <f t="shared" si="690"/>
        <v>-0.71890322722064026</v>
      </c>
      <c r="BV2883">
        <f t="shared" si="690"/>
        <v>0.77948653098551557</v>
      </c>
      <c r="BW2883">
        <f t="shared" si="690"/>
        <v>-0.10325810958507768</v>
      </c>
      <c r="BX2883">
        <f t="shared" si="690"/>
        <v>-4.71798068532421E-2</v>
      </c>
      <c r="BY2883">
        <f t="shared" si="690"/>
        <v>-0.1059703395244459</v>
      </c>
      <c r="BZ2883">
        <f t="shared" si="693"/>
        <v>-0.19657009570666342</v>
      </c>
      <c r="CA2883">
        <f t="shared" si="693"/>
        <v>-0.13449718289666615</v>
      </c>
      <c r="CB2883">
        <f t="shared" si="693"/>
        <v>-0.31011394532950831</v>
      </c>
      <c r="CC2883">
        <f t="shared" si="693"/>
        <v>-0.17748553263522798</v>
      </c>
      <c r="CD2883">
        <f t="shared" si="693"/>
        <v>-0.25505410597689637</v>
      </c>
      <c r="CE2883">
        <f t="shared" si="693"/>
        <v>-0.25381703953656021</v>
      </c>
      <c r="CF2883">
        <f t="shared" si="693"/>
        <v>6.6314067553993059</v>
      </c>
      <c r="CG2883">
        <f t="shared" si="693"/>
        <v>-0.10861780008030536</v>
      </c>
      <c r="CH2883">
        <f t="shared" si="693"/>
        <v>-0.18882099759926541</v>
      </c>
      <c r="CI2883">
        <f t="shared" si="692"/>
        <v>-0.44619487448339101</v>
      </c>
      <c r="CJ2883">
        <f t="shared" si="692"/>
        <v>-0.16369571079412945</v>
      </c>
      <c r="CK2883">
        <f t="shared" si="692"/>
        <v>-9.7617598250793164E-2</v>
      </c>
      <c r="CL2883">
        <f t="shared" si="692"/>
        <v>-0.2513290785070888</v>
      </c>
      <c r="CM2883">
        <f t="shared" si="692"/>
        <v>-0.23069011945429144</v>
      </c>
      <c r="CN2883">
        <f t="shared" si="698"/>
        <v>-0.28694158180777513</v>
      </c>
      <c r="CO2883">
        <f t="shared" si="698"/>
        <v>-0.13662117757178671</v>
      </c>
      <c r="CP2883">
        <f t="shared" si="698"/>
        <v>-0.22529952388354521</v>
      </c>
      <c r="CQ2883">
        <f t="shared" si="698"/>
        <v>-0.21419160226713194</v>
      </c>
      <c r="CR2883">
        <f t="shared" si="698"/>
        <v>-0.26837784803098957</v>
      </c>
      <c r="CS2883">
        <f t="shared" si="694"/>
        <v>-0.12792901248503974</v>
      </c>
      <c r="CT2883">
        <f t="shared" si="694"/>
        <v>-0.15262944947551418</v>
      </c>
      <c r="CU2883">
        <f t="shared" si="694"/>
        <v>-9.1644382318053288E-2</v>
      </c>
      <c r="CV2883">
        <f t="shared" si="694"/>
        <v>-0.57785152491952818</v>
      </c>
      <c r="CX2883">
        <f t="shared" si="681"/>
        <v>-1.2407895087160068</v>
      </c>
      <c r="CY2883">
        <f t="shared" si="684"/>
        <v>-1.6158682684331305</v>
      </c>
      <c r="CZ2883">
        <f t="shared" si="685"/>
        <v>0.1406840759909358</v>
      </c>
    </row>
    <row r="2884" spans="1:104" x14ac:dyDescent="0.25">
      <c r="A2884">
        <v>2891</v>
      </c>
      <c r="B2884">
        <v>9060</v>
      </c>
      <c r="C2884">
        <v>6</v>
      </c>
      <c r="D2884">
        <v>5</v>
      </c>
      <c r="E2884">
        <v>1957</v>
      </c>
      <c r="F2884">
        <v>1957</v>
      </c>
      <c r="G2884">
        <v>0</v>
      </c>
      <c r="H2884">
        <v>967</v>
      </c>
      <c r="I2884">
        <v>967</v>
      </c>
      <c r="J2884">
        <v>967</v>
      </c>
      <c r="K2884">
        <v>671</v>
      </c>
      <c r="L2884">
        <v>1638</v>
      </c>
      <c r="M2884">
        <v>2</v>
      </c>
      <c r="N2884">
        <v>0</v>
      </c>
      <c r="O2884">
        <v>4</v>
      </c>
      <c r="P2884">
        <v>6</v>
      </c>
      <c r="Q2884">
        <v>0</v>
      </c>
      <c r="R2884">
        <v>1</v>
      </c>
      <c r="S2884">
        <v>384</v>
      </c>
      <c r="T2884">
        <v>0</v>
      </c>
      <c r="U2884">
        <v>21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1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3</v>
      </c>
      <c r="AX2884">
        <v>139000</v>
      </c>
      <c r="BB2884">
        <f t="shared" si="697"/>
        <v>-0.1319060133824258</v>
      </c>
      <c r="BC2884">
        <f t="shared" si="697"/>
        <v>-7.2527470093259272E-2</v>
      </c>
      <c r="BD2884">
        <f t="shared" si="696"/>
        <v>-0.51240735344330679</v>
      </c>
      <c r="BE2884">
        <f t="shared" si="696"/>
        <v>-0.49796013853583815</v>
      </c>
      <c r="BF2884">
        <f t="shared" si="696"/>
        <v>-1.3526550879538712</v>
      </c>
      <c r="BG2884">
        <f t="shared" si="696"/>
        <v>-1.0132209009324593</v>
      </c>
      <c r="BH2884">
        <f t="shared" si="696"/>
        <v>0.90529344154534752</v>
      </c>
      <c r="BI2884">
        <f t="shared" si="696"/>
        <v>-0.21650430161978471</v>
      </c>
      <c r="BJ2884">
        <f t="shared" si="696"/>
        <v>-0.51213364948473439</v>
      </c>
      <c r="BK2884">
        <f t="shared" si="696"/>
        <v>0.77682914957799165</v>
      </c>
      <c r="BL2884">
        <f t="shared" si="696"/>
        <v>0.27620065291701212</v>
      </c>
      <c r="BM2884">
        <f t="shared" si="696"/>
        <v>0.78965335510324319</v>
      </c>
      <c r="BN2884">
        <f t="shared" si="696"/>
        <v>-0.76924933262188744</v>
      </c>
      <c r="BO2884">
        <f t="shared" si="696"/>
        <v>1.407428343154661</v>
      </c>
      <c r="BP2884">
        <f t="shared" si="695"/>
        <v>-0.29793416656059907</v>
      </c>
      <c r="BQ2884">
        <f t="shared" si="695"/>
        <v>-0.94767465068294066</v>
      </c>
      <c r="BR2884">
        <f t="shared" si="695"/>
        <v>-1.0406114342934585</v>
      </c>
      <c r="BS2884">
        <f t="shared" si="695"/>
        <v>-0.43265470609304113</v>
      </c>
      <c r="BT2884">
        <f t="shared" si="695"/>
        <v>-0.74996294769766236</v>
      </c>
      <c r="BU2884">
        <f t="shared" si="690"/>
        <v>-0.39484124013635052</v>
      </c>
      <c r="BV2884">
        <f t="shared" si="690"/>
        <v>-0.35717256959863808</v>
      </c>
      <c r="BW2884">
        <f t="shared" si="690"/>
        <v>-0.10325810958507768</v>
      </c>
      <c r="BX2884">
        <f t="shared" si="690"/>
        <v>-4.71798068532421E-2</v>
      </c>
      <c r="BY2884">
        <f t="shared" si="690"/>
        <v>-0.1059703395244459</v>
      </c>
      <c r="BZ2884">
        <f t="shared" si="693"/>
        <v>-0.19657009570666342</v>
      </c>
      <c r="CA2884">
        <f t="shared" si="693"/>
        <v>-0.13449718289666615</v>
      </c>
      <c r="CB2884">
        <f t="shared" si="693"/>
        <v>-0.31011394532950831</v>
      </c>
      <c r="CC2884">
        <f t="shared" si="693"/>
        <v>-0.17748553263522798</v>
      </c>
      <c r="CD2884">
        <f t="shared" si="693"/>
        <v>-0.25505410597689637</v>
      </c>
      <c r="CE2884">
        <f t="shared" si="693"/>
        <v>-0.25381703953656021</v>
      </c>
      <c r="CF2884">
        <f t="shared" si="693"/>
        <v>6.6314067553993059</v>
      </c>
      <c r="CG2884">
        <f t="shared" si="693"/>
        <v>-0.10861780008030536</v>
      </c>
      <c r="CH2884">
        <f t="shared" si="693"/>
        <v>-0.18882099759926541</v>
      </c>
      <c r="CI2884">
        <f t="shared" si="692"/>
        <v>-0.44619487448339101</v>
      </c>
      <c r="CJ2884">
        <f t="shared" si="692"/>
        <v>-0.16369571079412945</v>
      </c>
      <c r="CK2884">
        <f t="shared" si="692"/>
        <v>-9.7617598250793164E-2</v>
      </c>
      <c r="CL2884">
        <f t="shared" si="692"/>
        <v>-0.2513290785070888</v>
      </c>
      <c r="CM2884">
        <f t="shared" si="692"/>
        <v>-0.23069011945429144</v>
      </c>
      <c r="CN2884">
        <f t="shared" si="698"/>
        <v>-0.28694158180777513</v>
      </c>
      <c r="CO2884">
        <f t="shared" si="698"/>
        <v>-0.13662117757178671</v>
      </c>
      <c r="CP2884">
        <f t="shared" si="698"/>
        <v>-0.22529952388354521</v>
      </c>
      <c r="CQ2884">
        <f t="shared" si="698"/>
        <v>-0.21419160226713194</v>
      </c>
      <c r="CR2884">
        <f t="shared" si="698"/>
        <v>-0.26837784803098957</v>
      </c>
      <c r="CS2884">
        <f t="shared" si="694"/>
        <v>-0.12792901248503974</v>
      </c>
      <c r="CT2884">
        <f t="shared" si="694"/>
        <v>-0.15262944947551418</v>
      </c>
      <c r="CU2884">
        <f t="shared" si="694"/>
        <v>-9.1644382318053288E-2</v>
      </c>
      <c r="CV2884">
        <f t="shared" si="694"/>
        <v>-0.57785152491952818</v>
      </c>
      <c r="CX2884">
        <f t="shared" si="681"/>
        <v>-0.54150985066449109</v>
      </c>
      <c r="CY2884">
        <f t="shared" si="684"/>
        <v>-0.5799970446710182</v>
      </c>
      <c r="CZ2884">
        <f t="shared" si="685"/>
        <v>1.4812641024960567E-3</v>
      </c>
    </row>
    <row r="2885" spans="1:104" x14ac:dyDescent="0.25">
      <c r="A2885">
        <v>2892</v>
      </c>
      <c r="B2885">
        <v>12366</v>
      </c>
      <c r="C2885">
        <v>3</v>
      </c>
      <c r="D2885">
        <v>5</v>
      </c>
      <c r="E2885">
        <v>1945</v>
      </c>
      <c r="F2885">
        <v>1950</v>
      </c>
      <c r="G2885">
        <v>0</v>
      </c>
      <c r="H2885">
        <v>0</v>
      </c>
      <c r="I2885">
        <v>0</v>
      </c>
      <c r="J2885">
        <v>729</v>
      </c>
      <c r="K2885">
        <v>0</v>
      </c>
      <c r="L2885">
        <v>729</v>
      </c>
      <c r="M2885">
        <v>1</v>
      </c>
      <c r="N2885">
        <v>0</v>
      </c>
      <c r="O2885">
        <v>2</v>
      </c>
      <c r="P2885">
        <v>5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23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1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X2885">
        <v>51689</v>
      </c>
      <c r="BB2885">
        <f t="shared" si="697"/>
        <v>0.23482174968501976</v>
      </c>
      <c r="BC2885">
        <f t="shared" si="697"/>
        <v>-2.2483515728910453</v>
      </c>
      <c r="BD2885">
        <f t="shared" si="696"/>
        <v>-0.51240735344330679</v>
      </c>
      <c r="BE2885">
        <f t="shared" si="696"/>
        <v>-0.89886732823258886</v>
      </c>
      <c r="BF2885">
        <f t="shared" si="696"/>
        <v>-1.691760820309995</v>
      </c>
      <c r="BG2885">
        <f t="shared" si="696"/>
        <v>-1.0132209009324593</v>
      </c>
      <c r="BH2885">
        <f t="shared" si="696"/>
        <v>-1.2755327229830535</v>
      </c>
      <c r="BI2885">
        <f t="shared" si="696"/>
        <v>-2.5334691850753472</v>
      </c>
      <c r="BJ2885">
        <f t="shared" si="696"/>
        <v>-1.1482728690598458</v>
      </c>
      <c r="BK2885">
        <f t="shared" si="696"/>
        <v>-0.78942087648064874</v>
      </c>
      <c r="BL2885">
        <f t="shared" si="696"/>
        <v>-1.5777140120382331</v>
      </c>
      <c r="BM2885">
        <f t="shared" si="696"/>
        <v>-1.0396594366417218</v>
      </c>
      <c r="BN2885">
        <f t="shared" si="696"/>
        <v>-0.76924933262188744</v>
      </c>
      <c r="BO2885">
        <f t="shared" si="696"/>
        <v>-1.0605414743596004</v>
      </c>
      <c r="BP2885">
        <f t="shared" si="695"/>
        <v>-0.92737254661820245</v>
      </c>
      <c r="BQ2885">
        <f t="shared" si="695"/>
        <v>-0.94767465068294066</v>
      </c>
      <c r="BR2885">
        <f t="shared" si="695"/>
        <v>-2.385263682483139</v>
      </c>
      <c r="BS2885">
        <f t="shared" si="695"/>
        <v>-2.2609967180975779</v>
      </c>
      <c r="BT2885">
        <f t="shared" si="695"/>
        <v>-0.74996294769766236</v>
      </c>
      <c r="BU2885">
        <f t="shared" si="690"/>
        <v>-0.71890322722064026</v>
      </c>
      <c r="BV2885">
        <f t="shared" si="690"/>
        <v>1.6301134879012406E-2</v>
      </c>
      <c r="BW2885">
        <f t="shared" si="690"/>
        <v>-0.10325810958507768</v>
      </c>
      <c r="BX2885">
        <f t="shared" si="690"/>
        <v>-4.71798068532421E-2</v>
      </c>
      <c r="BY2885">
        <f t="shared" si="690"/>
        <v>-0.1059703395244459</v>
      </c>
      <c r="BZ2885">
        <f t="shared" si="693"/>
        <v>-0.19657009570666342</v>
      </c>
      <c r="CA2885">
        <f t="shared" si="693"/>
        <v>-0.13449718289666615</v>
      </c>
      <c r="CB2885">
        <f t="shared" si="693"/>
        <v>-0.31011394532950831</v>
      </c>
      <c r="CC2885">
        <f t="shared" si="693"/>
        <v>-0.17748553263522798</v>
      </c>
      <c r="CD2885">
        <f t="shared" si="693"/>
        <v>-0.25505410597689637</v>
      </c>
      <c r="CE2885">
        <f t="shared" si="693"/>
        <v>-0.25381703953656021</v>
      </c>
      <c r="CF2885">
        <f t="shared" si="693"/>
        <v>6.6314067553993059</v>
      </c>
      <c r="CG2885">
        <f t="shared" si="693"/>
        <v>-0.10861780008030536</v>
      </c>
      <c r="CH2885">
        <f t="shared" si="693"/>
        <v>-0.18882099759926541</v>
      </c>
      <c r="CI2885">
        <f t="shared" si="692"/>
        <v>-0.44619487448339101</v>
      </c>
      <c r="CJ2885">
        <f t="shared" si="692"/>
        <v>-0.16369571079412945</v>
      </c>
      <c r="CK2885">
        <f t="shared" si="692"/>
        <v>-9.7617598250793164E-2</v>
      </c>
      <c r="CL2885">
        <f t="shared" si="692"/>
        <v>-0.2513290785070888</v>
      </c>
      <c r="CM2885">
        <f t="shared" si="692"/>
        <v>-0.23069011945429144</v>
      </c>
      <c r="CN2885">
        <f t="shared" si="698"/>
        <v>-0.28694158180777513</v>
      </c>
      <c r="CO2885">
        <f t="shared" si="698"/>
        <v>-0.13662117757178671</v>
      </c>
      <c r="CP2885">
        <f t="shared" si="698"/>
        <v>-0.22529952388354521</v>
      </c>
      <c r="CQ2885">
        <f t="shared" si="698"/>
        <v>-0.21419160226713194</v>
      </c>
      <c r="CR2885">
        <f t="shared" si="698"/>
        <v>-0.26837784803098957</v>
      </c>
      <c r="CS2885">
        <f t="shared" si="694"/>
        <v>-0.12792901248503974</v>
      </c>
      <c r="CT2885">
        <f t="shared" si="694"/>
        <v>-0.15262944947551418</v>
      </c>
      <c r="CU2885">
        <f t="shared" si="694"/>
        <v>-9.1644382318053288E-2</v>
      </c>
      <c r="CV2885">
        <f t="shared" si="694"/>
        <v>-4.0643299992943351</v>
      </c>
      <c r="CX2885">
        <f t="shared" ref="CX2885:CX2912" si="699">(AX2885-AX$2)/AX$3</f>
        <v>-1.6721544103707113</v>
      </c>
      <c r="CY2885">
        <f t="shared" si="684"/>
        <v>-1.9447632074227656</v>
      </c>
      <c r="CZ2885">
        <f t="shared" si="685"/>
        <v>7.4315556230168139E-2</v>
      </c>
    </row>
    <row r="2886" spans="1:104" x14ac:dyDescent="0.25">
      <c r="A2886">
        <v>2893</v>
      </c>
      <c r="B2886">
        <v>9000</v>
      </c>
      <c r="C2886">
        <v>5</v>
      </c>
      <c r="D2886">
        <v>6</v>
      </c>
      <c r="E2886">
        <v>1951</v>
      </c>
      <c r="F2886">
        <v>1951</v>
      </c>
      <c r="G2886">
        <v>0</v>
      </c>
      <c r="H2886">
        <v>660</v>
      </c>
      <c r="I2886">
        <v>660</v>
      </c>
      <c r="J2886">
        <v>1060</v>
      </c>
      <c r="K2886">
        <v>336</v>
      </c>
      <c r="L2886">
        <v>1396</v>
      </c>
      <c r="M2886">
        <v>2</v>
      </c>
      <c r="N2886">
        <v>0</v>
      </c>
      <c r="O2886">
        <v>4</v>
      </c>
      <c r="P2886">
        <v>8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1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3</v>
      </c>
      <c r="AX2886">
        <v>115000</v>
      </c>
      <c r="BB2886">
        <f t="shared" si="697"/>
        <v>-0.1385616896631417</v>
      </c>
      <c r="BC2886">
        <f t="shared" si="697"/>
        <v>-0.79780217102585449</v>
      </c>
      <c r="BD2886">
        <f t="shared" si="696"/>
        <v>0.38830869753125574</v>
      </c>
      <c r="BE2886">
        <f t="shared" si="696"/>
        <v>-0.69841373338421353</v>
      </c>
      <c r="BF2886">
        <f t="shared" si="696"/>
        <v>-1.6433171442591201</v>
      </c>
      <c r="BG2886">
        <f t="shared" si="696"/>
        <v>-1.0132209009324593</v>
      </c>
      <c r="BH2886">
        <f t="shared" si="696"/>
        <v>0.21293187741895747</v>
      </c>
      <c r="BI2886">
        <f t="shared" si="696"/>
        <v>-0.95208674135179883</v>
      </c>
      <c r="BJ2886">
        <f t="shared" si="696"/>
        <v>-0.26355824015496399</v>
      </c>
      <c r="BK2886">
        <f t="shared" si="696"/>
        <v>-5.1287620906291147E-3</v>
      </c>
      <c r="BL2886">
        <f t="shared" si="696"/>
        <v>-0.21736078703806969</v>
      </c>
      <c r="BM2886">
        <f t="shared" si="696"/>
        <v>0.78965335510324319</v>
      </c>
      <c r="BN2886">
        <f t="shared" si="696"/>
        <v>-0.76924933262188744</v>
      </c>
      <c r="BO2886">
        <f t="shared" si="696"/>
        <v>1.407428343154661</v>
      </c>
      <c r="BP2886">
        <f t="shared" si="695"/>
        <v>0.96094259355460765</v>
      </c>
      <c r="BQ2886">
        <f t="shared" si="695"/>
        <v>-0.94767465068294066</v>
      </c>
      <c r="BR2886">
        <f t="shared" si="695"/>
        <v>-2.385263682483139</v>
      </c>
      <c r="BS2886">
        <f t="shared" si="695"/>
        <v>-2.2609967180975779</v>
      </c>
      <c r="BT2886">
        <f t="shared" si="695"/>
        <v>-0.74996294769766236</v>
      </c>
      <c r="BU2886">
        <f t="shared" si="690"/>
        <v>-0.71890322722064026</v>
      </c>
      <c r="BV2886">
        <f t="shared" si="690"/>
        <v>-0.35717256959863808</v>
      </c>
      <c r="BW2886">
        <f t="shared" si="690"/>
        <v>-0.10325810958507768</v>
      </c>
      <c r="BX2886">
        <f t="shared" si="690"/>
        <v>-4.71798068532421E-2</v>
      </c>
      <c r="BY2886">
        <f t="shared" si="690"/>
        <v>-0.1059703395244459</v>
      </c>
      <c r="BZ2886">
        <f t="shared" si="693"/>
        <v>-0.19657009570666342</v>
      </c>
      <c r="CA2886">
        <f t="shared" si="693"/>
        <v>-0.13449718289666615</v>
      </c>
      <c r="CB2886">
        <f t="shared" si="693"/>
        <v>-0.31011394532950831</v>
      </c>
      <c r="CC2886">
        <f t="shared" si="693"/>
        <v>-0.17748553263522798</v>
      </c>
      <c r="CD2886">
        <f t="shared" si="693"/>
        <v>-0.25505410597689637</v>
      </c>
      <c r="CE2886">
        <f t="shared" si="693"/>
        <v>-0.25381703953656021</v>
      </c>
      <c r="CF2886">
        <f t="shared" si="693"/>
        <v>6.6314067553993059</v>
      </c>
      <c r="CG2886">
        <f t="shared" si="693"/>
        <v>-0.10861780008030536</v>
      </c>
      <c r="CH2886">
        <f t="shared" si="693"/>
        <v>-0.18882099759926541</v>
      </c>
      <c r="CI2886">
        <f t="shared" si="692"/>
        <v>-0.44619487448339101</v>
      </c>
      <c r="CJ2886">
        <f t="shared" si="692"/>
        <v>-0.16369571079412945</v>
      </c>
      <c r="CK2886">
        <f t="shared" si="692"/>
        <v>-9.7617598250793164E-2</v>
      </c>
      <c r="CL2886">
        <f t="shared" si="692"/>
        <v>-0.2513290785070888</v>
      </c>
      <c r="CM2886">
        <f t="shared" si="692"/>
        <v>-0.23069011945429144</v>
      </c>
      <c r="CN2886">
        <f t="shared" si="698"/>
        <v>-0.28694158180777513</v>
      </c>
      <c r="CO2886">
        <f t="shared" si="698"/>
        <v>-0.13662117757178671</v>
      </c>
      <c r="CP2886">
        <f t="shared" si="698"/>
        <v>-0.22529952388354521</v>
      </c>
      <c r="CQ2886">
        <f t="shared" si="698"/>
        <v>-0.21419160226713194</v>
      </c>
      <c r="CR2886">
        <f t="shared" si="698"/>
        <v>-0.26837784803098957</v>
      </c>
      <c r="CS2886">
        <f t="shared" si="694"/>
        <v>-0.12792901248503974</v>
      </c>
      <c r="CT2886">
        <f t="shared" si="694"/>
        <v>-0.15262944947551418</v>
      </c>
      <c r="CU2886">
        <f t="shared" si="694"/>
        <v>-9.1644382318053288E-2</v>
      </c>
      <c r="CV2886">
        <f t="shared" si="694"/>
        <v>-0.57785152491952818</v>
      </c>
      <c r="CX2886">
        <f t="shared" si="699"/>
        <v>-0.85230080979849809</v>
      </c>
      <c r="CY2886">
        <f t="shared" ref="CY2886:CY2912" si="700">$BA$3+SUMPRODUCT($BB$3:$CV$3,BB2886:CV2886)</f>
        <v>-0.96502483561396779</v>
      </c>
      <c r="CZ2886">
        <f t="shared" ref="CZ2886:CZ2912" si="701">(CY2886-CX2886)^2</f>
        <v>1.270670599604668E-2</v>
      </c>
    </row>
    <row r="2887" spans="1:104" x14ac:dyDescent="0.25">
      <c r="A2887">
        <v>2894</v>
      </c>
      <c r="B2887">
        <v>8520</v>
      </c>
      <c r="C2887">
        <v>3</v>
      </c>
      <c r="D2887">
        <v>5</v>
      </c>
      <c r="E2887">
        <v>1916</v>
      </c>
      <c r="F2887">
        <v>1950</v>
      </c>
      <c r="G2887">
        <v>0</v>
      </c>
      <c r="H2887">
        <v>216</v>
      </c>
      <c r="I2887">
        <v>216</v>
      </c>
      <c r="J2887">
        <v>576</v>
      </c>
      <c r="K2887">
        <v>360</v>
      </c>
      <c r="L2887">
        <v>936</v>
      </c>
      <c r="M2887">
        <v>1</v>
      </c>
      <c r="N2887">
        <v>0</v>
      </c>
      <c r="O2887">
        <v>2</v>
      </c>
      <c r="P2887">
        <v>6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1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2</v>
      </c>
      <c r="AX2887">
        <v>78000</v>
      </c>
      <c r="BB2887">
        <f t="shared" si="697"/>
        <v>-0.19180709990886882</v>
      </c>
      <c r="BC2887">
        <f t="shared" si="697"/>
        <v>-2.2483515728910453</v>
      </c>
      <c r="BD2887">
        <f t="shared" si="696"/>
        <v>-0.51240735344330679</v>
      </c>
      <c r="BE2887">
        <f t="shared" si="696"/>
        <v>-1.8677263699997362</v>
      </c>
      <c r="BF2887">
        <f t="shared" si="696"/>
        <v>-1.691760820309995</v>
      </c>
      <c r="BG2887">
        <f t="shared" si="696"/>
        <v>-1.0132209009324593</v>
      </c>
      <c r="BH2887">
        <f t="shared" si="696"/>
        <v>-0.78839885376057728</v>
      </c>
      <c r="BI2887">
        <f t="shared" si="696"/>
        <v>-2.0159258398567315</v>
      </c>
      <c r="BJ2887">
        <f t="shared" si="696"/>
        <v>-1.5572195102152746</v>
      </c>
      <c r="BK2887">
        <f t="shared" si="696"/>
        <v>5.089210322294372E-2</v>
      </c>
      <c r="BL2887">
        <f t="shared" si="696"/>
        <v>-1.1555354249692169</v>
      </c>
      <c r="BM2887">
        <f t="shared" si="696"/>
        <v>-1.0396594366417218</v>
      </c>
      <c r="BN2887">
        <f t="shared" si="696"/>
        <v>-0.76924933262188744</v>
      </c>
      <c r="BO2887">
        <f t="shared" si="696"/>
        <v>-1.0605414743596004</v>
      </c>
      <c r="BP2887">
        <f t="shared" si="695"/>
        <v>-0.29793416656059907</v>
      </c>
      <c r="BQ2887">
        <f t="shared" si="695"/>
        <v>-0.94767465068294066</v>
      </c>
      <c r="BR2887">
        <f t="shared" si="695"/>
        <v>-2.385263682483139</v>
      </c>
      <c r="BS2887">
        <f t="shared" si="695"/>
        <v>-2.2609967180975779</v>
      </c>
      <c r="BT2887">
        <f t="shared" si="695"/>
        <v>-0.74996294769766236</v>
      </c>
      <c r="BU2887">
        <f t="shared" si="690"/>
        <v>-0.71890322722064026</v>
      </c>
      <c r="BV2887">
        <f t="shared" si="690"/>
        <v>-0.35717256959863808</v>
      </c>
      <c r="BW2887">
        <f t="shared" si="690"/>
        <v>-0.10325810958507768</v>
      </c>
      <c r="BX2887">
        <f t="shared" si="690"/>
        <v>-4.71798068532421E-2</v>
      </c>
      <c r="BY2887">
        <f t="shared" si="690"/>
        <v>-0.1059703395244459</v>
      </c>
      <c r="BZ2887">
        <f t="shared" si="693"/>
        <v>-0.19657009570666342</v>
      </c>
      <c r="CA2887">
        <f t="shared" si="693"/>
        <v>-0.13449718289666615</v>
      </c>
      <c r="CB2887">
        <f t="shared" si="693"/>
        <v>-0.31011394532950831</v>
      </c>
      <c r="CC2887">
        <f t="shared" si="693"/>
        <v>-0.17748553263522798</v>
      </c>
      <c r="CD2887">
        <f t="shared" si="693"/>
        <v>-0.25505410597689637</v>
      </c>
      <c r="CE2887">
        <f t="shared" si="693"/>
        <v>-0.25381703953656021</v>
      </c>
      <c r="CF2887">
        <f t="shared" si="693"/>
        <v>6.6314067553993059</v>
      </c>
      <c r="CG2887">
        <f t="shared" si="693"/>
        <v>-0.10861780008030536</v>
      </c>
      <c r="CH2887">
        <f t="shared" si="693"/>
        <v>-0.18882099759926541</v>
      </c>
      <c r="CI2887">
        <f t="shared" si="692"/>
        <v>-0.44619487448339101</v>
      </c>
      <c r="CJ2887">
        <f t="shared" si="692"/>
        <v>-0.16369571079412945</v>
      </c>
      <c r="CK2887">
        <f t="shared" si="692"/>
        <v>-9.7617598250793164E-2</v>
      </c>
      <c r="CL2887">
        <f t="shared" si="692"/>
        <v>-0.2513290785070888</v>
      </c>
      <c r="CM2887">
        <f t="shared" si="692"/>
        <v>-0.23069011945429144</v>
      </c>
      <c r="CN2887">
        <f t="shared" si="698"/>
        <v>-0.28694158180777513</v>
      </c>
      <c r="CO2887">
        <f t="shared" si="698"/>
        <v>-0.13662117757178671</v>
      </c>
      <c r="CP2887">
        <f t="shared" si="698"/>
        <v>-0.22529952388354521</v>
      </c>
      <c r="CQ2887">
        <f t="shared" si="698"/>
        <v>-0.21419160226713194</v>
      </c>
      <c r="CR2887">
        <f t="shared" si="698"/>
        <v>-0.26837784803098957</v>
      </c>
      <c r="CS2887">
        <f t="shared" si="694"/>
        <v>-0.12792901248503974</v>
      </c>
      <c r="CT2887">
        <f t="shared" si="694"/>
        <v>-0.15262944947551418</v>
      </c>
      <c r="CU2887">
        <f t="shared" si="694"/>
        <v>-9.1644382318053288E-2</v>
      </c>
      <c r="CV2887">
        <f t="shared" si="694"/>
        <v>-1.7400110163777971</v>
      </c>
      <c r="CX2887">
        <f t="shared" si="699"/>
        <v>-1.3314368717967588</v>
      </c>
      <c r="CY2887">
        <f t="shared" si="700"/>
        <v>-1.8855402415866929</v>
      </c>
      <c r="CZ2887">
        <f t="shared" si="701"/>
        <v>0.30703054441256039</v>
      </c>
    </row>
    <row r="2888" spans="1:104" x14ac:dyDescent="0.25">
      <c r="A2888">
        <v>2895</v>
      </c>
      <c r="B2888">
        <v>5748</v>
      </c>
      <c r="C2888">
        <v>8</v>
      </c>
      <c r="D2888">
        <v>5</v>
      </c>
      <c r="E2888">
        <v>2005</v>
      </c>
      <c r="F2888">
        <v>2006</v>
      </c>
      <c r="G2888">
        <v>1573</v>
      </c>
      <c r="H2888">
        <v>0</v>
      </c>
      <c r="I2888">
        <v>1573</v>
      </c>
      <c r="J2888">
        <v>1778</v>
      </c>
      <c r="K2888">
        <v>0</v>
      </c>
      <c r="L2888">
        <v>1778</v>
      </c>
      <c r="M2888">
        <v>2</v>
      </c>
      <c r="N2888">
        <v>0</v>
      </c>
      <c r="O2888">
        <v>2</v>
      </c>
      <c r="P2888">
        <v>5</v>
      </c>
      <c r="Q2888">
        <v>1</v>
      </c>
      <c r="R2888">
        <v>2</v>
      </c>
      <c r="S2888">
        <v>495</v>
      </c>
      <c r="T2888">
        <v>123</v>
      </c>
      <c r="U2888">
        <v>53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1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5</v>
      </c>
      <c r="AX2888">
        <v>375000</v>
      </c>
      <c r="BB2888">
        <f t="shared" si="697"/>
        <v>-0.49929934407794296</v>
      </c>
      <c r="BC2888">
        <f t="shared" si="697"/>
        <v>1.3780219317719313</v>
      </c>
      <c r="BD2888">
        <f t="shared" si="696"/>
        <v>-0.51240735344330679</v>
      </c>
      <c r="BE2888">
        <f t="shared" si="696"/>
        <v>1.1056686202511645</v>
      </c>
      <c r="BF2888">
        <f t="shared" si="696"/>
        <v>1.0210850385389951</v>
      </c>
      <c r="BG2888">
        <f t="shared" si="696"/>
        <v>2.5762895371535484</v>
      </c>
      <c r="BH2888">
        <f t="shared" si="696"/>
        <v>-1.2755327229830535</v>
      </c>
      <c r="BI2888">
        <f t="shared" si="696"/>
        <v>1.2354923057991096</v>
      </c>
      <c r="BJ2888">
        <f t="shared" si="696"/>
        <v>1.6555508340254139</v>
      </c>
      <c r="BK2888">
        <f t="shared" si="696"/>
        <v>-0.78942087648064874</v>
      </c>
      <c r="BL2888">
        <f t="shared" si="696"/>
        <v>0.56173206446127433</v>
      </c>
      <c r="BM2888">
        <f t="shared" si="696"/>
        <v>0.78965335510324319</v>
      </c>
      <c r="BN2888">
        <f t="shared" si="696"/>
        <v>-0.76924933262188744</v>
      </c>
      <c r="BO2888">
        <f t="shared" si="696"/>
        <v>-1.0605414743596004</v>
      </c>
      <c r="BP2888">
        <f t="shared" si="695"/>
        <v>-0.92737254661820245</v>
      </c>
      <c r="BQ2888">
        <f t="shared" si="695"/>
        <v>0.60872532306641436</v>
      </c>
      <c r="BR2888">
        <f t="shared" si="695"/>
        <v>0.30404081389622228</v>
      </c>
      <c r="BS2888">
        <f t="shared" si="695"/>
        <v>9.585040675202032E-2</v>
      </c>
      <c r="BT2888">
        <f t="shared" si="695"/>
        <v>0.2353196659685797</v>
      </c>
      <c r="BU2888">
        <f t="shared" si="690"/>
        <v>9.8967502087329143E-2</v>
      </c>
      <c r="BV2888">
        <f t="shared" si="690"/>
        <v>-0.35717256959863808</v>
      </c>
      <c r="BW2888">
        <f t="shared" si="690"/>
        <v>-0.10325810958507768</v>
      </c>
      <c r="BX2888">
        <f t="shared" si="690"/>
        <v>-4.71798068532421E-2</v>
      </c>
      <c r="BY2888">
        <f t="shared" si="690"/>
        <v>-0.1059703395244459</v>
      </c>
      <c r="BZ2888">
        <f t="shared" si="693"/>
        <v>-0.19657009570666342</v>
      </c>
      <c r="CA2888">
        <f t="shared" si="693"/>
        <v>-0.13449718289666615</v>
      </c>
      <c r="CB2888">
        <f t="shared" si="693"/>
        <v>-0.31011394532950831</v>
      </c>
      <c r="CC2888">
        <f t="shared" si="693"/>
        <v>5.631131899063142</v>
      </c>
      <c r="CD2888">
        <f t="shared" si="693"/>
        <v>-0.25505410597689637</v>
      </c>
      <c r="CE2888">
        <f t="shared" si="693"/>
        <v>-0.25381703953656021</v>
      </c>
      <c r="CF2888">
        <f t="shared" si="693"/>
        <v>-0.15071378989543877</v>
      </c>
      <c r="CG2888">
        <f t="shared" si="693"/>
        <v>-0.10861780008030536</v>
      </c>
      <c r="CH2888">
        <f t="shared" si="693"/>
        <v>-0.18882099759926541</v>
      </c>
      <c r="CI2888">
        <f t="shared" si="692"/>
        <v>-0.44619487448339101</v>
      </c>
      <c r="CJ2888">
        <f t="shared" si="692"/>
        <v>-0.16369571079412945</v>
      </c>
      <c r="CK2888">
        <f t="shared" si="692"/>
        <v>-9.7617598250793164E-2</v>
      </c>
      <c r="CL2888">
        <f t="shared" si="692"/>
        <v>-0.2513290785070888</v>
      </c>
      <c r="CM2888">
        <f t="shared" si="692"/>
        <v>-0.23069011945429144</v>
      </c>
      <c r="CN2888">
        <f t="shared" si="698"/>
        <v>-0.28694158180777513</v>
      </c>
      <c r="CO2888">
        <f t="shared" si="698"/>
        <v>-0.13662117757178671</v>
      </c>
      <c r="CP2888">
        <f t="shared" si="698"/>
        <v>-0.22529952388354521</v>
      </c>
      <c r="CQ2888">
        <f t="shared" si="698"/>
        <v>-0.21419160226713194</v>
      </c>
      <c r="CR2888">
        <f t="shared" si="698"/>
        <v>-0.26837784803098957</v>
      </c>
      <c r="CS2888">
        <f t="shared" si="694"/>
        <v>-0.12792901248503974</v>
      </c>
      <c r="CT2888">
        <f t="shared" si="694"/>
        <v>-0.15262944947551418</v>
      </c>
      <c r="CU2888">
        <f t="shared" si="694"/>
        <v>-9.1644382318053288E-2</v>
      </c>
      <c r="CV2888">
        <f t="shared" si="694"/>
        <v>1.7464674579970096</v>
      </c>
      <c r="CX2888">
        <f t="shared" si="699"/>
        <v>2.5146012474865778</v>
      </c>
      <c r="CY2888">
        <f t="shared" si="700"/>
        <v>1.3517067267815761</v>
      </c>
      <c r="CZ2888">
        <f t="shared" si="701"/>
        <v>1.3523236662857154</v>
      </c>
    </row>
    <row r="2889" spans="1:104" x14ac:dyDescent="0.25">
      <c r="A2889">
        <v>2896</v>
      </c>
      <c r="B2889">
        <v>3842</v>
      </c>
      <c r="C2889">
        <v>8</v>
      </c>
      <c r="D2889">
        <v>5</v>
      </c>
      <c r="E2889">
        <v>2004</v>
      </c>
      <c r="F2889">
        <v>2005</v>
      </c>
      <c r="G2889">
        <v>1564</v>
      </c>
      <c r="H2889">
        <v>30</v>
      </c>
      <c r="I2889">
        <v>1594</v>
      </c>
      <c r="J2889">
        <v>1646</v>
      </c>
      <c r="K2889">
        <v>0</v>
      </c>
      <c r="L2889">
        <v>1646</v>
      </c>
      <c r="M2889">
        <v>2</v>
      </c>
      <c r="N2889">
        <v>0</v>
      </c>
      <c r="O2889">
        <v>2</v>
      </c>
      <c r="P2889">
        <v>5</v>
      </c>
      <c r="Q2889">
        <v>1</v>
      </c>
      <c r="R2889">
        <v>2</v>
      </c>
      <c r="S2889">
        <v>525</v>
      </c>
      <c r="T2889">
        <v>128</v>
      </c>
      <c r="U2889">
        <v>53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1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5</v>
      </c>
      <c r="AX2889">
        <v>300000</v>
      </c>
      <c r="BB2889">
        <f t="shared" si="697"/>
        <v>-0.71072799392868446</v>
      </c>
      <c r="BC2889">
        <f t="shared" si="697"/>
        <v>1.3780219317719313</v>
      </c>
      <c r="BD2889">
        <f t="shared" si="696"/>
        <v>-0.51240735344330679</v>
      </c>
      <c r="BE2889">
        <f t="shared" si="696"/>
        <v>1.0722596877764352</v>
      </c>
      <c r="BF2889">
        <f t="shared" si="696"/>
        <v>0.97264136248812039</v>
      </c>
      <c r="BG2889">
        <f t="shared" si="696"/>
        <v>2.555751969484906</v>
      </c>
      <c r="BH2889">
        <f t="shared" si="696"/>
        <v>-1.2078752411465985</v>
      </c>
      <c r="BI2889">
        <f t="shared" si="696"/>
        <v>1.2858090199175862</v>
      </c>
      <c r="BJ2889">
        <f t="shared" si="696"/>
        <v>1.3027341240089656</v>
      </c>
      <c r="BK2889">
        <f t="shared" si="696"/>
        <v>-0.78942087648064874</v>
      </c>
      <c r="BL2889">
        <f t="shared" si="696"/>
        <v>0.29251673357668423</v>
      </c>
      <c r="BM2889">
        <f t="shared" si="696"/>
        <v>0.78965335510324319</v>
      </c>
      <c r="BN2889">
        <f t="shared" si="696"/>
        <v>-0.76924933262188744</v>
      </c>
      <c r="BO2889">
        <f t="shared" si="696"/>
        <v>-1.0605414743596004</v>
      </c>
      <c r="BP2889">
        <f t="shared" si="695"/>
        <v>-0.92737254661820245</v>
      </c>
      <c r="BQ2889">
        <f t="shared" si="695"/>
        <v>0.60872532306641436</v>
      </c>
      <c r="BR2889">
        <f t="shared" si="695"/>
        <v>0.30404081389622228</v>
      </c>
      <c r="BS2889">
        <f t="shared" si="695"/>
        <v>0.23868962643987476</v>
      </c>
      <c r="BT2889">
        <f t="shared" si="695"/>
        <v>0.2753718047355001</v>
      </c>
      <c r="BU2889">
        <f t="shared" si="690"/>
        <v>9.8967502087329143E-2</v>
      </c>
      <c r="BV2889">
        <f t="shared" si="690"/>
        <v>-0.35717256959863808</v>
      </c>
      <c r="BW2889">
        <f t="shared" si="690"/>
        <v>-0.10325810958507768</v>
      </c>
      <c r="BX2889">
        <f t="shared" si="690"/>
        <v>-4.71798068532421E-2</v>
      </c>
      <c r="BY2889">
        <f t="shared" si="690"/>
        <v>-0.1059703395244459</v>
      </c>
      <c r="BZ2889">
        <f t="shared" si="693"/>
        <v>-0.19657009570666342</v>
      </c>
      <c r="CA2889">
        <f t="shared" si="693"/>
        <v>-0.13449718289666615</v>
      </c>
      <c r="CB2889">
        <f t="shared" si="693"/>
        <v>-0.31011394532950831</v>
      </c>
      <c r="CC2889">
        <f t="shared" si="693"/>
        <v>5.631131899063142</v>
      </c>
      <c r="CD2889">
        <f t="shared" si="693"/>
        <v>-0.25505410597689637</v>
      </c>
      <c r="CE2889">
        <f t="shared" si="693"/>
        <v>-0.25381703953656021</v>
      </c>
      <c r="CF2889">
        <f t="shared" si="693"/>
        <v>-0.15071378989543877</v>
      </c>
      <c r="CG2889">
        <f t="shared" si="693"/>
        <v>-0.10861780008030536</v>
      </c>
      <c r="CH2889">
        <f t="shared" si="693"/>
        <v>-0.18882099759926541</v>
      </c>
      <c r="CI2889">
        <f t="shared" si="692"/>
        <v>-0.44619487448339101</v>
      </c>
      <c r="CJ2889">
        <f t="shared" si="692"/>
        <v>-0.16369571079412945</v>
      </c>
      <c r="CK2889">
        <f t="shared" si="692"/>
        <v>-9.7617598250793164E-2</v>
      </c>
      <c r="CL2889">
        <f t="shared" si="692"/>
        <v>-0.2513290785070888</v>
      </c>
      <c r="CM2889">
        <f t="shared" si="692"/>
        <v>-0.23069011945429144</v>
      </c>
      <c r="CN2889">
        <f t="shared" si="698"/>
        <v>-0.28694158180777513</v>
      </c>
      <c r="CO2889">
        <f t="shared" si="698"/>
        <v>-0.13662117757178671</v>
      </c>
      <c r="CP2889">
        <f t="shared" si="698"/>
        <v>-0.22529952388354521</v>
      </c>
      <c r="CQ2889">
        <f t="shared" si="698"/>
        <v>-0.21419160226713194</v>
      </c>
      <c r="CR2889">
        <f t="shared" si="698"/>
        <v>-0.26837784803098957</v>
      </c>
      <c r="CS2889">
        <f t="shared" si="694"/>
        <v>-0.12792901248503974</v>
      </c>
      <c r="CT2889">
        <f t="shared" si="694"/>
        <v>-0.15262944947551418</v>
      </c>
      <c r="CU2889">
        <f t="shared" si="694"/>
        <v>-9.1644382318053288E-2</v>
      </c>
      <c r="CV2889">
        <f t="shared" si="694"/>
        <v>1.7464674579970096</v>
      </c>
      <c r="CX2889">
        <f t="shared" si="699"/>
        <v>1.5433795001928061</v>
      </c>
      <c r="CY2889">
        <f t="shared" si="700"/>
        <v>1.2421440367235939</v>
      </c>
      <c r="CZ2889">
        <f t="shared" si="701"/>
        <v>9.0742804451511117E-2</v>
      </c>
    </row>
    <row r="2890" spans="1:104" x14ac:dyDescent="0.25">
      <c r="A2890">
        <v>2897</v>
      </c>
      <c r="B2890">
        <v>23580</v>
      </c>
      <c r="C2890">
        <v>6</v>
      </c>
      <c r="D2890">
        <v>6</v>
      </c>
      <c r="E2890">
        <v>1979</v>
      </c>
      <c r="F2890">
        <v>1979</v>
      </c>
      <c r="G2890">
        <v>776</v>
      </c>
      <c r="H2890">
        <v>849</v>
      </c>
      <c r="I2890">
        <v>1625</v>
      </c>
      <c r="J2890">
        <v>1625</v>
      </c>
      <c r="K2890">
        <v>0</v>
      </c>
      <c r="L2890">
        <v>1625</v>
      </c>
      <c r="M2890">
        <v>2</v>
      </c>
      <c r="N2890">
        <v>0</v>
      </c>
      <c r="O2890">
        <v>3</v>
      </c>
      <c r="P2890">
        <v>6</v>
      </c>
      <c r="Q2890">
        <v>1</v>
      </c>
      <c r="R2890">
        <v>2</v>
      </c>
      <c r="S2890">
        <v>576</v>
      </c>
      <c r="T2890">
        <v>136</v>
      </c>
      <c r="U2890">
        <v>28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1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4</v>
      </c>
      <c r="AX2890">
        <v>242500</v>
      </c>
      <c r="BB2890">
        <f t="shared" si="697"/>
        <v>1.4787676465508197</v>
      </c>
      <c r="BC2890">
        <f t="shared" si="697"/>
        <v>-7.2527470093259272E-2</v>
      </c>
      <c r="BD2890">
        <f t="shared" si="696"/>
        <v>0.38830869753125574</v>
      </c>
      <c r="BE2890">
        <f t="shared" si="696"/>
        <v>0.23703637590820476</v>
      </c>
      <c r="BF2890">
        <f t="shared" si="696"/>
        <v>-0.28689421483462513</v>
      </c>
      <c r="BG2890">
        <f t="shared" si="696"/>
        <v>0.75757382249712857</v>
      </c>
      <c r="BH2890">
        <f t="shared" si="696"/>
        <v>0.63917401298862431</v>
      </c>
      <c r="BI2890">
        <f t="shared" si="696"/>
        <v>1.3600860740924801</v>
      </c>
      <c r="BJ2890">
        <f t="shared" si="696"/>
        <v>1.2466041928699854</v>
      </c>
      <c r="BK2890">
        <f t="shared" si="696"/>
        <v>-0.78942087648064874</v>
      </c>
      <c r="BL2890">
        <f t="shared" si="696"/>
        <v>0.2496870218450449</v>
      </c>
      <c r="BM2890">
        <f t="shared" si="696"/>
        <v>0.78965335510324319</v>
      </c>
      <c r="BN2890">
        <f t="shared" si="696"/>
        <v>-0.76924933262188744</v>
      </c>
      <c r="BO2890">
        <f t="shared" si="696"/>
        <v>0.17344343439753029</v>
      </c>
      <c r="BP2890">
        <f t="shared" si="695"/>
        <v>-0.29793416656059907</v>
      </c>
      <c r="BQ2890">
        <f t="shared" si="695"/>
        <v>0.60872532306641436</v>
      </c>
      <c r="BR2890">
        <f t="shared" si="695"/>
        <v>0.30404081389622228</v>
      </c>
      <c r="BS2890">
        <f t="shared" si="695"/>
        <v>0.48151629990922729</v>
      </c>
      <c r="BT2890">
        <f t="shared" si="695"/>
        <v>0.33945522676257273</v>
      </c>
      <c r="BU2890">
        <f t="shared" si="690"/>
        <v>-0.28682057777492059</v>
      </c>
      <c r="BV2890">
        <f t="shared" si="690"/>
        <v>-0.35717256959863808</v>
      </c>
      <c r="BW2890">
        <f t="shared" si="690"/>
        <v>-0.10325810958507768</v>
      </c>
      <c r="BX2890">
        <f t="shared" si="690"/>
        <v>-4.71798068532421E-2</v>
      </c>
      <c r="BY2890">
        <f t="shared" si="690"/>
        <v>-0.1059703395244459</v>
      </c>
      <c r="BZ2890">
        <f t="shared" si="693"/>
        <v>-0.19657009570666342</v>
      </c>
      <c r="CA2890">
        <f t="shared" si="693"/>
        <v>-0.13449718289666615</v>
      </c>
      <c r="CB2890">
        <f t="shared" si="693"/>
        <v>-0.31011394532950831</v>
      </c>
      <c r="CC2890">
        <f t="shared" si="693"/>
        <v>-0.17748553263522798</v>
      </c>
      <c r="CD2890">
        <f t="shared" si="693"/>
        <v>-0.25505410597689637</v>
      </c>
      <c r="CE2890">
        <f t="shared" si="693"/>
        <v>-0.25381703953656021</v>
      </c>
      <c r="CF2890">
        <f t="shared" si="693"/>
        <v>-0.15071378989543877</v>
      </c>
      <c r="CG2890">
        <f t="shared" si="693"/>
        <v>-0.10861780008030536</v>
      </c>
      <c r="CH2890">
        <f t="shared" si="693"/>
        <v>5.293078932701988</v>
      </c>
      <c r="CI2890">
        <f t="shared" si="692"/>
        <v>-0.44619487448339101</v>
      </c>
      <c r="CJ2890">
        <f t="shared" si="692"/>
        <v>-0.16369571079412945</v>
      </c>
      <c r="CK2890">
        <f t="shared" si="692"/>
        <v>-9.7617598250793164E-2</v>
      </c>
      <c r="CL2890">
        <f t="shared" si="692"/>
        <v>-0.2513290785070888</v>
      </c>
      <c r="CM2890">
        <f t="shared" si="692"/>
        <v>-0.23069011945429144</v>
      </c>
      <c r="CN2890">
        <f t="shared" si="698"/>
        <v>-0.28694158180777513</v>
      </c>
      <c r="CO2890">
        <f t="shared" si="698"/>
        <v>-0.13662117757178671</v>
      </c>
      <c r="CP2890">
        <f t="shared" si="698"/>
        <v>-0.22529952388354521</v>
      </c>
      <c r="CQ2890">
        <f t="shared" si="698"/>
        <v>-0.21419160226713194</v>
      </c>
      <c r="CR2890">
        <f t="shared" si="698"/>
        <v>-0.26837784803098957</v>
      </c>
      <c r="CS2890">
        <f t="shared" si="694"/>
        <v>-0.12792901248503974</v>
      </c>
      <c r="CT2890">
        <f t="shared" si="694"/>
        <v>-0.15262944947551418</v>
      </c>
      <c r="CU2890">
        <f t="shared" si="694"/>
        <v>-9.1644382318053288E-2</v>
      </c>
      <c r="CV2890">
        <f t="shared" si="694"/>
        <v>0.58430796653874073</v>
      </c>
      <c r="CX2890">
        <f t="shared" si="699"/>
        <v>0.79877616060091416</v>
      </c>
      <c r="CY2890">
        <f t="shared" si="700"/>
        <v>0.36380412113429778</v>
      </c>
      <c r="CZ2890">
        <f t="shared" si="701"/>
        <v>0.18920067511774769</v>
      </c>
    </row>
    <row r="2891" spans="1:104" x14ac:dyDescent="0.25">
      <c r="A2891">
        <v>2898</v>
      </c>
      <c r="B2891">
        <v>8385</v>
      </c>
      <c r="C2891">
        <v>6</v>
      </c>
      <c r="D2891">
        <v>5</v>
      </c>
      <c r="E2891">
        <v>1978</v>
      </c>
      <c r="F2891">
        <v>1978</v>
      </c>
      <c r="G2891">
        <v>0</v>
      </c>
      <c r="H2891">
        <v>1664</v>
      </c>
      <c r="I2891">
        <v>1664</v>
      </c>
      <c r="J2891">
        <v>1664</v>
      </c>
      <c r="K2891">
        <v>0</v>
      </c>
      <c r="L2891">
        <v>1664</v>
      </c>
      <c r="M2891">
        <v>2</v>
      </c>
      <c r="N2891">
        <v>0</v>
      </c>
      <c r="O2891">
        <v>4</v>
      </c>
      <c r="P2891">
        <v>10</v>
      </c>
      <c r="Q2891">
        <v>0</v>
      </c>
      <c r="R2891">
        <v>2</v>
      </c>
      <c r="S2891">
        <v>616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1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3</v>
      </c>
      <c r="AX2891">
        <v>145000</v>
      </c>
      <c r="BB2891">
        <f t="shared" si="697"/>
        <v>-0.20678237154047957</v>
      </c>
      <c r="BC2891">
        <f t="shared" si="697"/>
        <v>-7.2527470093259272E-2</v>
      </c>
      <c r="BD2891">
        <f t="shared" si="696"/>
        <v>-0.51240735344330679</v>
      </c>
      <c r="BE2891">
        <f t="shared" si="696"/>
        <v>0.20362744343347552</v>
      </c>
      <c r="BF2891">
        <f t="shared" si="696"/>
        <v>-0.33533789088549992</v>
      </c>
      <c r="BG2891">
        <f t="shared" si="696"/>
        <v>-1.0132209009324593</v>
      </c>
      <c r="BH2891">
        <f t="shared" si="696"/>
        <v>2.477202269545653</v>
      </c>
      <c r="BI2891">
        <f t="shared" si="696"/>
        <v>1.4535314003125079</v>
      </c>
      <c r="BJ2891">
        <f t="shared" si="696"/>
        <v>1.3508454935566632</v>
      </c>
      <c r="BK2891">
        <f t="shared" si="696"/>
        <v>-0.78942087648064874</v>
      </c>
      <c r="BL2891">
        <f t="shared" si="696"/>
        <v>0.32922791506094651</v>
      </c>
      <c r="BM2891">
        <f t="shared" si="696"/>
        <v>0.78965335510324319</v>
      </c>
      <c r="BN2891">
        <f t="shared" si="696"/>
        <v>-0.76924933262188744</v>
      </c>
      <c r="BO2891">
        <f t="shared" si="696"/>
        <v>1.407428343154661</v>
      </c>
      <c r="BP2891">
        <f t="shared" si="695"/>
        <v>2.2198193536698141</v>
      </c>
      <c r="BQ2891">
        <f t="shared" si="695"/>
        <v>-0.94767465068294066</v>
      </c>
      <c r="BR2891">
        <f t="shared" si="695"/>
        <v>0.30404081389622228</v>
      </c>
      <c r="BS2891">
        <f t="shared" si="695"/>
        <v>0.67196859282636656</v>
      </c>
      <c r="BT2891">
        <f t="shared" si="695"/>
        <v>-0.74996294769766236</v>
      </c>
      <c r="BU2891">
        <f t="shared" si="690"/>
        <v>-0.71890322722064026</v>
      </c>
      <c r="BV2891">
        <f t="shared" si="690"/>
        <v>-0.35717256959863808</v>
      </c>
      <c r="BW2891">
        <f t="shared" si="690"/>
        <v>-0.10325810958507768</v>
      </c>
      <c r="BX2891">
        <f t="shared" si="690"/>
        <v>-4.71798068532421E-2</v>
      </c>
      <c r="BY2891">
        <f t="shared" si="690"/>
        <v>-0.1059703395244459</v>
      </c>
      <c r="BZ2891">
        <f t="shared" si="693"/>
        <v>-0.19657009570666342</v>
      </c>
      <c r="CA2891">
        <f t="shared" si="693"/>
        <v>-0.13449718289666615</v>
      </c>
      <c r="CB2891">
        <f t="shared" si="693"/>
        <v>-0.31011394532950831</v>
      </c>
      <c r="CC2891">
        <f t="shared" si="693"/>
        <v>-0.17748553263522798</v>
      </c>
      <c r="CD2891">
        <f t="shared" si="693"/>
        <v>-0.25505410597689637</v>
      </c>
      <c r="CE2891">
        <f t="shared" si="693"/>
        <v>-0.25381703953656021</v>
      </c>
      <c r="CF2891">
        <f t="shared" si="693"/>
        <v>-0.15071378989543877</v>
      </c>
      <c r="CG2891">
        <f t="shared" si="693"/>
        <v>-0.10861780008030536</v>
      </c>
      <c r="CH2891">
        <f t="shared" si="693"/>
        <v>5.293078932701988</v>
      </c>
      <c r="CI2891">
        <f t="shared" si="692"/>
        <v>-0.44619487448339101</v>
      </c>
      <c r="CJ2891">
        <f t="shared" si="692"/>
        <v>-0.16369571079412945</v>
      </c>
      <c r="CK2891">
        <f t="shared" si="692"/>
        <v>-9.7617598250793164E-2</v>
      </c>
      <c r="CL2891">
        <f t="shared" si="692"/>
        <v>-0.2513290785070888</v>
      </c>
      <c r="CM2891">
        <f t="shared" si="692"/>
        <v>-0.23069011945429144</v>
      </c>
      <c r="CN2891">
        <f t="shared" si="698"/>
        <v>-0.28694158180777513</v>
      </c>
      <c r="CO2891">
        <f t="shared" si="698"/>
        <v>-0.13662117757178671</v>
      </c>
      <c r="CP2891">
        <f t="shared" si="698"/>
        <v>-0.22529952388354521</v>
      </c>
      <c r="CQ2891">
        <f t="shared" si="698"/>
        <v>-0.21419160226713194</v>
      </c>
      <c r="CR2891">
        <f t="shared" si="698"/>
        <v>-0.26837784803098957</v>
      </c>
      <c r="CS2891">
        <f t="shared" si="694"/>
        <v>-0.12792901248503974</v>
      </c>
      <c r="CT2891">
        <f t="shared" si="694"/>
        <v>-0.15262944947551418</v>
      </c>
      <c r="CU2891">
        <f t="shared" si="694"/>
        <v>-9.1644382318053288E-2</v>
      </c>
      <c r="CV2891">
        <f t="shared" si="694"/>
        <v>-0.57785152491952818</v>
      </c>
      <c r="CX2891">
        <f t="shared" si="699"/>
        <v>-0.46381211088098934</v>
      </c>
      <c r="CY2891">
        <f t="shared" si="700"/>
        <v>-2.2171254371392925E-2</v>
      </c>
      <c r="CZ2891">
        <f t="shared" si="701"/>
        <v>0.1950466461385299</v>
      </c>
    </row>
    <row r="2892" spans="1:104" x14ac:dyDescent="0.25">
      <c r="A2892">
        <v>2899</v>
      </c>
      <c r="B2892">
        <v>9116</v>
      </c>
      <c r="C2892">
        <v>8</v>
      </c>
      <c r="D2892">
        <v>5</v>
      </c>
      <c r="E2892">
        <v>2001</v>
      </c>
      <c r="F2892">
        <v>2001</v>
      </c>
      <c r="G2892">
        <v>0</v>
      </c>
      <c r="H2892">
        <v>1491</v>
      </c>
      <c r="I2892">
        <v>1491</v>
      </c>
      <c r="J2892">
        <v>1491</v>
      </c>
      <c r="K2892">
        <v>0</v>
      </c>
      <c r="L2892">
        <v>1491</v>
      </c>
      <c r="M2892">
        <v>2</v>
      </c>
      <c r="N2892">
        <v>0</v>
      </c>
      <c r="O2892">
        <v>3</v>
      </c>
      <c r="P2892">
        <v>7</v>
      </c>
      <c r="Q2892">
        <v>0</v>
      </c>
      <c r="R2892">
        <v>2</v>
      </c>
      <c r="S2892">
        <v>490</v>
      </c>
      <c r="T2892">
        <v>120</v>
      </c>
      <c r="U2892">
        <v>10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1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5</v>
      </c>
      <c r="AX2892">
        <v>209000</v>
      </c>
      <c r="BB2892">
        <f t="shared" si="697"/>
        <v>-0.12569404885375765</v>
      </c>
      <c r="BC2892">
        <f t="shared" si="697"/>
        <v>1.3780219317719313</v>
      </c>
      <c r="BD2892">
        <f t="shared" si="696"/>
        <v>-0.51240735344330679</v>
      </c>
      <c r="BE2892">
        <f t="shared" si="696"/>
        <v>0.9720328903522476</v>
      </c>
      <c r="BF2892">
        <f t="shared" si="696"/>
        <v>0.77886665828462109</v>
      </c>
      <c r="BG2892">
        <f t="shared" si="696"/>
        <v>-1.0132209009324593</v>
      </c>
      <c r="BH2892">
        <f t="shared" si="696"/>
        <v>2.0870441242887625</v>
      </c>
      <c r="BI2892">
        <f t="shared" si="696"/>
        <v>1.0390175173364871</v>
      </c>
      <c r="BJ2892">
        <f t="shared" si="696"/>
        <v>0.88844177512601497</v>
      </c>
      <c r="BK2892">
        <f t="shared" si="696"/>
        <v>-0.78942087648064874</v>
      </c>
      <c r="BL2892">
        <f t="shared" si="696"/>
        <v>-2.36073292044632E-2</v>
      </c>
      <c r="BM2892">
        <f t="shared" si="696"/>
        <v>0.78965335510324319</v>
      </c>
      <c r="BN2892">
        <f t="shared" si="696"/>
        <v>-0.76924933262188744</v>
      </c>
      <c r="BO2892">
        <f t="shared" si="696"/>
        <v>0.17344343439753029</v>
      </c>
      <c r="BP2892">
        <f t="shared" si="695"/>
        <v>0.33150421349700426</v>
      </c>
      <c r="BQ2892">
        <f t="shared" si="695"/>
        <v>-0.94767465068294066</v>
      </c>
      <c r="BR2892">
        <f t="shared" si="695"/>
        <v>0.30404081389622228</v>
      </c>
      <c r="BS2892">
        <f t="shared" si="695"/>
        <v>7.2043870137377911E-2</v>
      </c>
      <c r="BT2892">
        <f t="shared" si="695"/>
        <v>0.21128838270842745</v>
      </c>
      <c r="BU2892">
        <f t="shared" si="690"/>
        <v>0.82424909222835863</v>
      </c>
      <c r="BV2892">
        <f t="shared" si="690"/>
        <v>-0.35717256959863808</v>
      </c>
      <c r="BW2892">
        <f t="shared" si="690"/>
        <v>-0.10325810958507768</v>
      </c>
      <c r="BX2892">
        <f t="shared" si="690"/>
        <v>-4.71798068532421E-2</v>
      </c>
      <c r="BY2892">
        <f t="shared" si="690"/>
        <v>-0.1059703395244459</v>
      </c>
      <c r="BZ2892">
        <f t="shared" si="693"/>
        <v>-0.19657009570666342</v>
      </c>
      <c r="CA2892">
        <f t="shared" si="693"/>
        <v>-0.13449718289666615</v>
      </c>
      <c r="CB2892">
        <f t="shared" si="693"/>
        <v>-0.31011394532950831</v>
      </c>
      <c r="CC2892">
        <f t="shared" si="693"/>
        <v>-0.17748553263522798</v>
      </c>
      <c r="CD2892">
        <f t="shared" si="693"/>
        <v>-0.25505410597689637</v>
      </c>
      <c r="CE2892">
        <f t="shared" si="693"/>
        <v>-0.25381703953656021</v>
      </c>
      <c r="CF2892">
        <f t="shared" si="693"/>
        <v>-0.15071378989543877</v>
      </c>
      <c r="CG2892">
        <f t="shared" si="693"/>
        <v>-0.10861780008030536</v>
      </c>
      <c r="CH2892">
        <f t="shared" si="693"/>
        <v>5.293078932701988</v>
      </c>
      <c r="CI2892">
        <f t="shared" si="692"/>
        <v>-0.44619487448339101</v>
      </c>
      <c r="CJ2892">
        <f t="shared" si="692"/>
        <v>-0.16369571079412945</v>
      </c>
      <c r="CK2892">
        <f t="shared" si="692"/>
        <v>-9.7617598250793164E-2</v>
      </c>
      <c r="CL2892">
        <f t="shared" si="692"/>
        <v>-0.2513290785070888</v>
      </c>
      <c r="CM2892">
        <f t="shared" si="692"/>
        <v>-0.23069011945429144</v>
      </c>
      <c r="CN2892">
        <f t="shared" si="698"/>
        <v>-0.28694158180777513</v>
      </c>
      <c r="CO2892">
        <f t="shared" si="698"/>
        <v>-0.13662117757178671</v>
      </c>
      <c r="CP2892">
        <f t="shared" si="698"/>
        <v>-0.22529952388354521</v>
      </c>
      <c r="CQ2892">
        <f t="shared" si="698"/>
        <v>-0.21419160226713194</v>
      </c>
      <c r="CR2892">
        <f t="shared" si="698"/>
        <v>-0.26837784803098957</v>
      </c>
      <c r="CS2892">
        <f t="shared" si="694"/>
        <v>-0.12792901248503974</v>
      </c>
      <c r="CT2892">
        <f t="shared" si="694"/>
        <v>-0.15262944947551418</v>
      </c>
      <c r="CU2892">
        <f t="shared" si="694"/>
        <v>-9.1644382318053288E-2</v>
      </c>
      <c r="CV2892">
        <f t="shared" si="694"/>
        <v>1.7464674579970096</v>
      </c>
      <c r="CX2892">
        <f t="shared" si="699"/>
        <v>0.36496378014302938</v>
      </c>
      <c r="CY2892">
        <f t="shared" si="700"/>
        <v>0.28886009890907716</v>
      </c>
      <c r="CZ2892">
        <f t="shared" si="701"/>
        <v>5.7917702973590123E-3</v>
      </c>
    </row>
    <row r="2893" spans="1:104" x14ac:dyDescent="0.25">
      <c r="A2893">
        <v>2900</v>
      </c>
      <c r="B2893">
        <v>11080</v>
      </c>
      <c r="C2893">
        <v>6</v>
      </c>
      <c r="D2893">
        <v>6</v>
      </c>
      <c r="E2893">
        <v>1975</v>
      </c>
      <c r="F2893">
        <v>1975</v>
      </c>
      <c r="G2893">
        <v>576</v>
      </c>
      <c r="H2893">
        <v>552</v>
      </c>
      <c r="I2893">
        <v>1128</v>
      </c>
      <c r="J2893">
        <v>1210</v>
      </c>
      <c r="K2893">
        <v>0</v>
      </c>
      <c r="L2893">
        <v>1210</v>
      </c>
      <c r="M2893">
        <v>2</v>
      </c>
      <c r="N2893">
        <v>0</v>
      </c>
      <c r="O2893">
        <v>3</v>
      </c>
      <c r="P2893">
        <v>6</v>
      </c>
      <c r="Q2893">
        <v>0</v>
      </c>
      <c r="R2893">
        <v>2</v>
      </c>
      <c r="S2893">
        <v>528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1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3</v>
      </c>
      <c r="AX2893">
        <v>148000</v>
      </c>
      <c r="BB2893">
        <f t="shared" si="697"/>
        <v>9.2168421401675846E-2</v>
      </c>
      <c r="BC2893">
        <f t="shared" si="697"/>
        <v>-7.2527470093259272E-2</v>
      </c>
      <c r="BD2893">
        <f t="shared" si="696"/>
        <v>0.38830869753125574</v>
      </c>
      <c r="BE2893">
        <f t="shared" si="696"/>
        <v>0.10340064600928786</v>
      </c>
      <c r="BF2893">
        <f t="shared" si="696"/>
        <v>-0.48066891903812442</v>
      </c>
      <c r="BG2893">
        <f t="shared" si="696"/>
        <v>0.30118342986063684</v>
      </c>
      <c r="BH2893">
        <f t="shared" si="696"/>
        <v>-3.0635057192280699E-2</v>
      </c>
      <c r="BI2893">
        <f t="shared" si="696"/>
        <v>0.16925717328853543</v>
      </c>
      <c r="BJ2893">
        <f t="shared" si="696"/>
        <v>0.13736983940918182</v>
      </c>
      <c r="BK2893">
        <f t="shared" si="696"/>
        <v>-0.78942087648064874</v>
      </c>
      <c r="BL2893">
        <f t="shared" si="696"/>
        <v>-0.59670966237544665</v>
      </c>
      <c r="BM2893">
        <f t="shared" si="696"/>
        <v>0.78965335510324319</v>
      </c>
      <c r="BN2893">
        <f t="shared" si="696"/>
        <v>-0.76924933262188744</v>
      </c>
      <c r="BO2893">
        <f t="shared" si="696"/>
        <v>0.17344343439753029</v>
      </c>
      <c r="BP2893">
        <f t="shared" si="695"/>
        <v>-0.29793416656059907</v>
      </c>
      <c r="BQ2893">
        <f t="shared" si="695"/>
        <v>-0.94767465068294066</v>
      </c>
      <c r="BR2893">
        <f t="shared" si="695"/>
        <v>0.30404081389622228</v>
      </c>
      <c r="BS2893">
        <f t="shared" si="695"/>
        <v>0.25297354840866021</v>
      </c>
      <c r="BT2893">
        <f t="shared" si="695"/>
        <v>-0.74996294769766236</v>
      </c>
      <c r="BU2893">
        <f t="shared" si="690"/>
        <v>-0.71890322722064026</v>
      </c>
      <c r="BV2893">
        <f t="shared" si="690"/>
        <v>-0.35717256959863808</v>
      </c>
      <c r="BW2893">
        <f t="shared" si="690"/>
        <v>-0.10325810958507768</v>
      </c>
      <c r="BX2893">
        <f t="shared" si="690"/>
        <v>-4.71798068532421E-2</v>
      </c>
      <c r="BY2893">
        <f t="shared" si="690"/>
        <v>-0.1059703395244459</v>
      </c>
      <c r="BZ2893">
        <f t="shared" si="693"/>
        <v>-0.19657009570666342</v>
      </c>
      <c r="CA2893">
        <f t="shared" si="693"/>
        <v>-0.13449718289666615</v>
      </c>
      <c r="CB2893">
        <f t="shared" si="693"/>
        <v>-0.31011394532950831</v>
      </c>
      <c r="CC2893">
        <f t="shared" si="693"/>
        <v>-0.17748553263522798</v>
      </c>
      <c r="CD2893">
        <f t="shared" si="693"/>
        <v>-0.25505410597689637</v>
      </c>
      <c r="CE2893">
        <f t="shared" si="693"/>
        <v>-0.25381703953656021</v>
      </c>
      <c r="CF2893">
        <f t="shared" si="693"/>
        <v>-0.15071378989543877</v>
      </c>
      <c r="CG2893">
        <f t="shared" si="693"/>
        <v>-0.10861780008030536</v>
      </c>
      <c r="CH2893">
        <f t="shared" si="693"/>
        <v>5.293078932701988</v>
      </c>
      <c r="CI2893">
        <f t="shared" si="692"/>
        <v>-0.44619487448339101</v>
      </c>
      <c r="CJ2893">
        <f t="shared" si="692"/>
        <v>-0.16369571079412945</v>
      </c>
      <c r="CK2893">
        <f t="shared" si="692"/>
        <v>-9.7617598250793164E-2</v>
      </c>
      <c r="CL2893">
        <f t="shared" si="692"/>
        <v>-0.2513290785070888</v>
      </c>
      <c r="CM2893">
        <f t="shared" si="692"/>
        <v>-0.23069011945429144</v>
      </c>
      <c r="CN2893">
        <f t="shared" si="698"/>
        <v>-0.28694158180777513</v>
      </c>
      <c r="CO2893">
        <f t="shared" si="698"/>
        <v>-0.13662117757178671</v>
      </c>
      <c r="CP2893">
        <f t="shared" si="698"/>
        <v>-0.22529952388354521</v>
      </c>
      <c r="CQ2893">
        <f t="shared" si="698"/>
        <v>-0.21419160226713194</v>
      </c>
      <c r="CR2893">
        <f t="shared" si="698"/>
        <v>-0.26837784803098957</v>
      </c>
      <c r="CS2893">
        <f t="shared" si="694"/>
        <v>-0.12792901248503974</v>
      </c>
      <c r="CT2893">
        <f t="shared" si="694"/>
        <v>-0.15262944947551418</v>
      </c>
      <c r="CU2893">
        <f t="shared" si="694"/>
        <v>-9.1644382318053288E-2</v>
      </c>
      <c r="CV2893">
        <f t="shared" si="694"/>
        <v>-0.57785152491952818</v>
      </c>
      <c r="CX2893">
        <f t="shared" si="699"/>
        <v>-0.42496324098923843</v>
      </c>
      <c r="CY2893">
        <f t="shared" si="700"/>
        <v>-0.36869465066372309</v>
      </c>
      <c r="CZ2893">
        <f t="shared" si="701"/>
        <v>3.1661542572206788E-3</v>
      </c>
    </row>
    <row r="2894" spans="1:104" x14ac:dyDescent="0.25">
      <c r="A2894">
        <v>2901</v>
      </c>
      <c r="B2894">
        <v>50102</v>
      </c>
      <c r="C2894">
        <v>6</v>
      </c>
      <c r="D2894">
        <v>5</v>
      </c>
      <c r="E2894">
        <v>1958</v>
      </c>
      <c r="F2894">
        <v>1958</v>
      </c>
      <c r="G2894">
        <v>909</v>
      </c>
      <c r="H2894">
        <v>723</v>
      </c>
      <c r="I2894">
        <v>1632</v>
      </c>
      <c r="J2894">
        <v>1650</v>
      </c>
      <c r="K2894">
        <v>0</v>
      </c>
      <c r="L2894">
        <v>1650</v>
      </c>
      <c r="M2894">
        <v>1</v>
      </c>
      <c r="N2894">
        <v>0</v>
      </c>
      <c r="O2894">
        <v>2</v>
      </c>
      <c r="P2894">
        <v>6</v>
      </c>
      <c r="Q2894">
        <v>2</v>
      </c>
      <c r="R2894">
        <v>2</v>
      </c>
      <c r="S2894">
        <v>518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1</v>
      </c>
      <c r="AU2894">
        <v>0</v>
      </c>
      <c r="AV2894">
        <v>4</v>
      </c>
      <c r="AX2894">
        <v>250764</v>
      </c>
      <c r="BB2894">
        <f t="shared" si="697"/>
        <v>4.4207984185032672</v>
      </c>
      <c r="BC2894">
        <f t="shared" si="697"/>
        <v>-7.2527470093259272E-2</v>
      </c>
      <c r="BD2894">
        <f t="shared" si="696"/>
        <v>-0.51240735344330679</v>
      </c>
      <c r="BE2894">
        <f t="shared" si="696"/>
        <v>-0.46455120606110895</v>
      </c>
      <c r="BF2894">
        <f t="shared" si="696"/>
        <v>-1.3042114119029964</v>
      </c>
      <c r="BG2894">
        <f t="shared" si="696"/>
        <v>1.0610734336003955</v>
      </c>
      <c r="BH2894">
        <f t="shared" si="696"/>
        <v>0.3550125892755131</v>
      </c>
      <c r="BI2894">
        <f t="shared" si="696"/>
        <v>1.3768583121319724</v>
      </c>
      <c r="BJ2894">
        <f t="shared" si="696"/>
        <v>1.3134255394640095</v>
      </c>
      <c r="BK2894">
        <f t="shared" si="696"/>
        <v>-0.78942087648064874</v>
      </c>
      <c r="BL2894">
        <f t="shared" si="696"/>
        <v>0.30067477390652031</v>
      </c>
      <c r="BM2894">
        <f t="shared" si="696"/>
        <v>-1.0396594366417218</v>
      </c>
      <c r="BN2894">
        <f t="shared" si="696"/>
        <v>-0.76924933262188744</v>
      </c>
      <c r="BO2894">
        <f t="shared" si="696"/>
        <v>-1.0605414743596004</v>
      </c>
      <c r="BP2894">
        <f t="shared" si="695"/>
        <v>-0.29793416656059907</v>
      </c>
      <c r="BQ2894">
        <f t="shared" si="695"/>
        <v>2.165125296815769</v>
      </c>
      <c r="BR2894">
        <f t="shared" si="695"/>
        <v>0.30404081389622228</v>
      </c>
      <c r="BS2894">
        <f t="shared" si="695"/>
        <v>0.20536047517937539</v>
      </c>
      <c r="BT2894">
        <f t="shared" si="695"/>
        <v>-0.74996294769766236</v>
      </c>
      <c r="BU2894">
        <f t="shared" si="690"/>
        <v>-0.71890322722064026</v>
      </c>
      <c r="BV2894">
        <f t="shared" si="690"/>
        <v>-0.35717256959863808</v>
      </c>
      <c r="BW2894">
        <f t="shared" si="690"/>
        <v>-0.10325810958507768</v>
      </c>
      <c r="BX2894">
        <f t="shared" si="690"/>
        <v>-4.71798068532421E-2</v>
      </c>
      <c r="BY2894">
        <f t="shared" si="690"/>
        <v>-0.1059703395244459</v>
      </c>
      <c r="BZ2894">
        <f t="shared" si="693"/>
        <v>-0.19657009570666342</v>
      </c>
      <c r="CA2894">
        <f t="shared" si="693"/>
        <v>-0.13449718289666615</v>
      </c>
      <c r="CB2894">
        <f t="shared" si="693"/>
        <v>-0.31011394532950831</v>
      </c>
      <c r="CC2894">
        <f t="shared" si="693"/>
        <v>-0.17748553263522798</v>
      </c>
      <c r="CD2894">
        <f t="shared" si="693"/>
        <v>-0.25505410597689637</v>
      </c>
      <c r="CE2894">
        <f t="shared" si="693"/>
        <v>-0.25381703953656021</v>
      </c>
      <c r="CF2894">
        <f t="shared" si="693"/>
        <v>-0.15071378989543877</v>
      </c>
      <c r="CG2894">
        <f t="shared" si="693"/>
        <v>-0.10861780008030536</v>
      </c>
      <c r="CH2894">
        <f t="shared" si="693"/>
        <v>-0.18882099759926541</v>
      </c>
      <c r="CI2894">
        <f t="shared" si="692"/>
        <v>-0.44619487448339101</v>
      </c>
      <c r="CJ2894">
        <f t="shared" si="692"/>
        <v>-0.16369571079412945</v>
      </c>
      <c r="CK2894">
        <f t="shared" si="692"/>
        <v>-9.7617598250793164E-2</v>
      </c>
      <c r="CL2894">
        <f t="shared" si="692"/>
        <v>-0.2513290785070888</v>
      </c>
      <c r="CM2894">
        <f t="shared" si="692"/>
        <v>-0.23069011945429144</v>
      </c>
      <c r="CN2894">
        <f t="shared" si="698"/>
        <v>-0.28694158180777513</v>
      </c>
      <c r="CO2894">
        <f t="shared" si="698"/>
        <v>-0.13662117757178671</v>
      </c>
      <c r="CP2894">
        <f t="shared" si="698"/>
        <v>-0.22529952388354521</v>
      </c>
      <c r="CQ2894">
        <f t="shared" si="698"/>
        <v>-0.21419160226713194</v>
      </c>
      <c r="CR2894">
        <f t="shared" si="698"/>
        <v>-0.26837784803098957</v>
      </c>
      <c r="CS2894">
        <f t="shared" si="694"/>
        <v>-0.12792901248503974</v>
      </c>
      <c r="CT2894">
        <f t="shared" si="694"/>
        <v>6.5481756494494983</v>
      </c>
      <c r="CU2894">
        <f t="shared" si="694"/>
        <v>-9.1644382318053288E-2</v>
      </c>
      <c r="CV2894">
        <f t="shared" si="694"/>
        <v>0.58430796653874073</v>
      </c>
      <c r="CX2894">
        <f t="shared" si="699"/>
        <v>0.90579184752939057</v>
      </c>
      <c r="CY2894">
        <f t="shared" si="700"/>
        <v>0.69962888614650132</v>
      </c>
      <c r="CZ2894">
        <f t="shared" si="701"/>
        <v>4.2503166646162688E-2</v>
      </c>
    </row>
    <row r="2895" spans="1:104" x14ac:dyDescent="0.25">
      <c r="A2895">
        <v>2902</v>
      </c>
      <c r="B2895">
        <v>8098</v>
      </c>
      <c r="C2895">
        <v>6</v>
      </c>
      <c r="D2895">
        <v>5</v>
      </c>
      <c r="E2895">
        <v>2000</v>
      </c>
      <c r="F2895">
        <v>2000</v>
      </c>
      <c r="G2895">
        <v>1136</v>
      </c>
      <c r="H2895">
        <v>129</v>
      </c>
      <c r="I2895">
        <v>1381</v>
      </c>
      <c r="J2895">
        <v>1403</v>
      </c>
      <c r="K2895">
        <v>0</v>
      </c>
      <c r="L2895">
        <v>1403</v>
      </c>
      <c r="M2895">
        <v>2</v>
      </c>
      <c r="N2895">
        <v>0</v>
      </c>
      <c r="O2895">
        <v>2</v>
      </c>
      <c r="P2895">
        <v>5</v>
      </c>
      <c r="Q2895">
        <v>0</v>
      </c>
      <c r="R2895">
        <v>2</v>
      </c>
      <c r="S2895">
        <v>470</v>
      </c>
      <c r="T2895">
        <v>0</v>
      </c>
      <c r="U2895">
        <v>173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1</v>
      </c>
      <c r="AU2895">
        <v>0</v>
      </c>
      <c r="AV2895">
        <v>4</v>
      </c>
      <c r="AX2895">
        <v>202000</v>
      </c>
      <c r="BB2895">
        <f t="shared" si="697"/>
        <v>-0.23861868974990394</v>
      </c>
      <c r="BC2895">
        <f t="shared" si="697"/>
        <v>-7.2527470093259272E-2</v>
      </c>
      <c r="BD2895">
        <f t="shared" si="696"/>
        <v>-0.51240735344330679</v>
      </c>
      <c r="BE2895">
        <f t="shared" si="696"/>
        <v>0.9386239578775184</v>
      </c>
      <c r="BF2895">
        <f t="shared" si="696"/>
        <v>0.73042298223374624</v>
      </c>
      <c r="BG2895">
        <f t="shared" si="696"/>
        <v>1.5790765292428137</v>
      </c>
      <c r="BH2895">
        <f t="shared" si="696"/>
        <v>-0.98460555108629688</v>
      </c>
      <c r="BI2895">
        <f t="shared" si="696"/>
        <v>0.77545377671589566</v>
      </c>
      <c r="BJ2895">
        <f t="shared" si="696"/>
        <v>0.65323063511504942</v>
      </c>
      <c r="BK2895">
        <f t="shared" si="696"/>
        <v>-0.78942087648064874</v>
      </c>
      <c r="BL2895">
        <f t="shared" si="696"/>
        <v>-0.20308421646085659</v>
      </c>
      <c r="BM2895">
        <f t="shared" si="696"/>
        <v>0.78965335510324319</v>
      </c>
      <c r="BN2895">
        <f t="shared" si="696"/>
        <v>-0.76924933262188744</v>
      </c>
      <c r="BO2895">
        <f t="shared" si="696"/>
        <v>-1.0605414743596004</v>
      </c>
      <c r="BP2895">
        <f t="shared" si="695"/>
        <v>-0.92737254661820245</v>
      </c>
      <c r="BQ2895">
        <f t="shared" si="695"/>
        <v>-0.94767465068294066</v>
      </c>
      <c r="BR2895">
        <f t="shared" si="695"/>
        <v>0.30404081389622228</v>
      </c>
      <c r="BS2895">
        <f t="shared" si="695"/>
        <v>-2.3182276321191721E-2</v>
      </c>
      <c r="BT2895">
        <f t="shared" si="695"/>
        <v>-0.74996294769766236</v>
      </c>
      <c r="BU2895">
        <f t="shared" si="690"/>
        <v>1.9507502854261276</v>
      </c>
      <c r="BV2895">
        <f t="shared" si="690"/>
        <v>-0.35717256959863808</v>
      </c>
      <c r="BW2895">
        <f t="shared" si="690"/>
        <v>-0.10325810958507768</v>
      </c>
      <c r="BX2895">
        <f t="shared" si="690"/>
        <v>-4.71798068532421E-2</v>
      </c>
      <c r="BY2895">
        <f t="shared" si="690"/>
        <v>-0.1059703395244459</v>
      </c>
      <c r="BZ2895">
        <f t="shared" si="693"/>
        <v>-0.19657009570666342</v>
      </c>
      <c r="CA2895">
        <f t="shared" si="693"/>
        <v>-0.13449718289666615</v>
      </c>
      <c r="CB2895">
        <f t="shared" si="693"/>
        <v>-0.31011394532950831</v>
      </c>
      <c r="CC2895">
        <f t="shared" si="693"/>
        <v>-0.17748553263522798</v>
      </c>
      <c r="CD2895">
        <f t="shared" si="693"/>
        <v>-0.25505410597689637</v>
      </c>
      <c r="CE2895">
        <f t="shared" si="693"/>
        <v>-0.25381703953656021</v>
      </c>
      <c r="CF2895">
        <f t="shared" si="693"/>
        <v>-0.15071378989543877</v>
      </c>
      <c r="CG2895">
        <f t="shared" si="693"/>
        <v>-0.10861780008030536</v>
      </c>
      <c r="CH2895">
        <f t="shared" si="693"/>
        <v>-0.18882099759926541</v>
      </c>
      <c r="CI2895">
        <f t="shared" si="692"/>
        <v>-0.44619487448339101</v>
      </c>
      <c r="CJ2895">
        <f t="shared" si="692"/>
        <v>-0.16369571079412945</v>
      </c>
      <c r="CK2895">
        <f t="shared" si="692"/>
        <v>-9.7617598250793164E-2</v>
      </c>
      <c r="CL2895">
        <f t="shared" si="692"/>
        <v>-0.2513290785070888</v>
      </c>
      <c r="CM2895">
        <f t="shared" si="692"/>
        <v>-0.23069011945429144</v>
      </c>
      <c r="CN2895">
        <f t="shared" si="698"/>
        <v>-0.28694158180777513</v>
      </c>
      <c r="CO2895">
        <f t="shared" si="698"/>
        <v>-0.13662117757178671</v>
      </c>
      <c r="CP2895">
        <f t="shared" si="698"/>
        <v>-0.22529952388354521</v>
      </c>
      <c r="CQ2895">
        <f t="shared" si="698"/>
        <v>-0.21419160226713194</v>
      </c>
      <c r="CR2895">
        <f t="shared" si="698"/>
        <v>-0.26837784803098957</v>
      </c>
      <c r="CS2895">
        <f t="shared" si="694"/>
        <v>-0.12792901248503974</v>
      </c>
      <c r="CT2895">
        <f t="shared" si="694"/>
        <v>6.5481756494494983</v>
      </c>
      <c r="CU2895">
        <f t="shared" si="694"/>
        <v>-9.1644382318053288E-2</v>
      </c>
      <c r="CV2895">
        <f t="shared" si="694"/>
        <v>0.58430796653874073</v>
      </c>
      <c r="CX2895">
        <f t="shared" si="699"/>
        <v>0.27431641706227738</v>
      </c>
      <c r="CY2895">
        <f t="shared" si="700"/>
        <v>0.3359872886489052</v>
      </c>
      <c r="CZ2895">
        <f t="shared" si="701"/>
        <v>3.8032964022543382E-3</v>
      </c>
    </row>
    <row r="2896" spans="1:104" x14ac:dyDescent="0.25">
      <c r="A2896">
        <v>2903</v>
      </c>
      <c r="B2896">
        <v>13618</v>
      </c>
      <c r="C2896">
        <v>8</v>
      </c>
      <c r="D2896">
        <v>5</v>
      </c>
      <c r="E2896">
        <v>2005</v>
      </c>
      <c r="F2896">
        <v>2006</v>
      </c>
      <c r="G2896">
        <v>1350</v>
      </c>
      <c r="H2896">
        <v>378</v>
      </c>
      <c r="I2896">
        <v>1728</v>
      </c>
      <c r="J2896">
        <v>1960</v>
      </c>
      <c r="K2896">
        <v>0</v>
      </c>
      <c r="L2896">
        <v>1960</v>
      </c>
      <c r="M2896">
        <v>2</v>
      </c>
      <c r="N2896">
        <v>0</v>
      </c>
      <c r="O2896">
        <v>3</v>
      </c>
      <c r="P2896">
        <v>8</v>
      </c>
      <c r="Q2896">
        <v>2</v>
      </c>
      <c r="R2896">
        <v>3</v>
      </c>
      <c r="S2896">
        <v>714</v>
      </c>
      <c r="T2896">
        <v>172</v>
      </c>
      <c r="U2896">
        <v>38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1</v>
      </c>
      <c r="AU2896">
        <v>0</v>
      </c>
      <c r="AV2896">
        <v>5</v>
      </c>
      <c r="AX2896">
        <v>320000</v>
      </c>
      <c r="BB2896">
        <f t="shared" si="697"/>
        <v>0.37370352807595802</v>
      </c>
      <c r="BC2896">
        <f t="shared" si="697"/>
        <v>1.3780219317719313</v>
      </c>
      <c r="BD2896">
        <f t="shared" si="696"/>
        <v>-0.51240735344330679</v>
      </c>
      <c r="BE2896">
        <f t="shared" si="696"/>
        <v>1.1056686202511645</v>
      </c>
      <c r="BF2896">
        <f t="shared" si="696"/>
        <v>1.0210850385389951</v>
      </c>
      <c r="BG2896">
        <f t="shared" si="696"/>
        <v>2.0674142493638596</v>
      </c>
      <c r="BH2896">
        <f t="shared" si="696"/>
        <v>-0.42304845184371997</v>
      </c>
      <c r="BI2896">
        <f t="shared" si="696"/>
        <v>1.6068775766735794</v>
      </c>
      <c r="BJ2896">
        <f t="shared" si="696"/>
        <v>2.1420102372299108</v>
      </c>
      <c r="BK2896">
        <f t="shared" si="696"/>
        <v>-0.78942087648064874</v>
      </c>
      <c r="BL2896">
        <f t="shared" si="696"/>
        <v>0.93292289946881513</v>
      </c>
      <c r="BM2896">
        <f t="shared" si="696"/>
        <v>0.78965335510324319</v>
      </c>
      <c r="BN2896">
        <f t="shared" si="696"/>
        <v>-0.76924933262188744</v>
      </c>
      <c r="BO2896">
        <f t="shared" si="696"/>
        <v>0.17344343439753029</v>
      </c>
      <c r="BP2896">
        <f t="shared" si="695"/>
        <v>0.96094259355460765</v>
      </c>
      <c r="BQ2896">
        <f t="shared" si="695"/>
        <v>2.165125296815769</v>
      </c>
      <c r="BR2896">
        <f t="shared" si="695"/>
        <v>1.648693062085903</v>
      </c>
      <c r="BS2896">
        <f t="shared" si="695"/>
        <v>1.1385767104733577</v>
      </c>
      <c r="BT2896">
        <f t="shared" si="695"/>
        <v>0.62783062588439964</v>
      </c>
      <c r="BU2896">
        <f t="shared" si="690"/>
        <v>-0.13250534583002069</v>
      </c>
      <c r="BV2896">
        <f t="shared" si="690"/>
        <v>-0.35717256959863808</v>
      </c>
      <c r="BW2896">
        <f t="shared" si="690"/>
        <v>-0.10325810958507768</v>
      </c>
      <c r="BX2896">
        <f t="shared" si="690"/>
        <v>-4.71798068532421E-2</v>
      </c>
      <c r="BY2896">
        <f t="shared" si="690"/>
        <v>-0.1059703395244459</v>
      </c>
      <c r="BZ2896">
        <f t="shared" si="693"/>
        <v>-0.19657009570666342</v>
      </c>
      <c r="CA2896">
        <f t="shared" si="693"/>
        <v>-0.13449718289666615</v>
      </c>
      <c r="CB2896">
        <f t="shared" si="693"/>
        <v>-0.31011394532950831</v>
      </c>
      <c r="CC2896">
        <f t="shared" si="693"/>
        <v>-0.17748553263522798</v>
      </c>
      <c r="CD2896">
        <f t="shared" si="693"/>
        <v>-0.25505410597689637</v>
      </c>
      <c r="CE2896">
        <f t="shared" si="693"/>
        <v>-0.25381703953656021</v>
      </c>
      <c r="CF2896">
        <f t="shared" si="693"/>
        <v>-0.15071378989543877</v>
      </c>
      <c r="CG2896">
        <f t="shared" si="693"/>
        <v>-0.10861780008030536</v>
      </c>
      <c r="CH2896">
        <f t="shared" si="693"/>
        <v>-0.18882099759926541</v>
      </c>
      <c r="CI2896">
        <f t="shared" si="692"/>
        <v>-0.44619487448339101</v>
      </c>
      <c r="CJ2896">
        <f t="shared" si="692"/>
        <v>-0.16369571079412945</v>
      </c>
      <c r="CK2896">
        <f t="shared" si="692"/>
        <v>-9.7617598250793164E-2</v>
      </c>
      <c r="CL2896">
        <f t="shared" si="692"/>
        <v>-0.2513290785070888</v>
      </c>
      <c r="CM2896">
        <f t="shared" si="692"/>
        <v>-0.23069011945429144</v>
      </c>
      <c r="CN2896">
        <f t="shared" si="698"/>
        <v>-0.28694158180777513</v>
      </c>
      <c r="CO2896">
        <f t="shared" si="698"/>
        <v>-0.13662117757178671</v>
      </c>
      <c r="CP2896">
        <f t="shared" si="698"/>
        <v>-0.22529952388354521</v>
      </c>
      <c r="CQ2896">
        <f t="shared" si="698"/>
        <v>-0.21419160226713194</v>
      </c>
      <c r="CR2896">
        <f t="shared" si="698"/>
        <v>-0.26837784803098957</v>
      </c>
      <c r="CS2896">
        <f t="shared" si="694"/>
        <v>-0.12792901248503974</v>
      </c>
      <c r="CT2896">
        <f t="shared" si="694"/>
        <v>6.5481756494494983</v>
      </c>
      <c r="CU2896">
        <f t="shared" si="694"/>
        <v>-9.1644382318053288E-2</v>
      </c>
      <c r="CV2896">
        <f t="shared" si="694"/>
        <v>1.7464674579970096</v>
      </c>
      <c r="CX2896">
        <f t="shared" si="699"/>
        <v>1.8023719661378119</v>
      </c>
      <c r="CY2896">
        <f t="shared" si="700"/>
        <v>1.5054229235989709</v>
      </c>
      <c r="CZ2896">
        <f t="shared" si="701"/>
        <v>8.8178733864734418E-2</v>
      </c>
    </row>
    <row r="2897" spans="1:104" x14ac:dyDescent="0.25">
      <c r="A2897">
        <v>2904</v>
      </c>
      <c r="B2897">
        <v>11577</v>
      </c>
      <c r="C2897">
        <v>9</v>
      </c>
      <c r="D2897">
        <v>5</v>
      </c>
      <c r="E2897">
        <v>2005</v>
      </c>
      <c r="F2897">
        <v>2006</v>
      </c>
      <c r="G2897">
        <v>1455</v>
      </c>
      <c r="H2897">
        <v>383</v>
      </c>
      <c r="I2897">
        <v>1838</v>
      </c>
      <c r="J2897">
        <v>1838</v>
      </c>
      <c r="K2897">
        <v>0</v>
      </c>
      <c r="L2897">
        <v>1838</v>
      </c>
      <c r="M2897">
        <v>2</v>
      </c>
      <c r="N2897">
        <v>0</v>
      </c>
      <c r="O2897">
        <v>3</v>
      </c>
      <c r="P2897">
        <v>9</v>
      </c>
      <c r="Q2897">
        <v>1</v>
      </c>
      <c r="R2897">
        <v>3</v>
      </c>
      <c r="S2897">
        <v>682</v>
      </c>
      <c r="T2897">
        <v>161</v>
      </c>
      <c r="U2897">
        <v>225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1</v>
      </c>
      <c r="AU2897">
        <v>0</v>
      </c>
      <c r="AV2897">
        <v>4</v>
      </c>
      <c r="AX2897">
        <v>359900</v>
      </c>
      <c r="BB2897">
        <f t="shared" si="697"/>
        <v>0.1472996065936058</v>
      </c>
      <c r="BC2897">
        <f t="shared" si="697"/>
        <v>2.1032966327045264</v>
      </c>
      <c r="BD2897">
        <f t="shared" si="696"/>
        <v>-0.51240735344330679</v>
      </c>
      <c r="BE2897">
        <f t="shared" si="696"/>
        <v>1.1056686202511645</v>
      </c>
      <c r="BF2897">
        <f t="shared" si="696"/>
        <v>1.0210850385389951</v>
      </c>
      <c r="BG2897">
        <f t="shared" si="696"/>
        <v>2.3070192054980181</v>
      </c>
      <c r="BH2897">
        <f t="shared" si="696"/>
        <v>-0.41177220487097749</v>
      </c>
      <c r="BI2897">
        <f t="shared" si="696"/>
        <v>1.8704413172941707</v>
      </c>
      <c r="BJ2897">
        <f t="shared" si="696"/>
        <v>1.8159220658510724</v>
      </c>
      <c r="BK2897">
        <f t="shared" si="696"/>
        <v>-0.78942087648064874</v>
      </c>
      <c r="BL2897">
        <f t="shared" si="696"/>
        <v>0.68410266940881526</v>
      </c>
      <c r="BM2897">
        <f t="shared" si="696"/>
        <v>0.78965335510324319</v>
      </c>
      <c r="BN2897">
        <f t="shared" si="696"/>
        <v>-0.76924933262188744</v>
      </c>
      <c r="BO2897">
        <f t="shared" si="696"/>
        <v>0.17344343439753029</v>
      </c>
      <c r="BP2897">
        <f t="shared" si="695"/>
        <v>1.590380973612211</v>
      </c>
      <c r="BQ2897">
        <f t="shared" si="695"/>
        <v>0.60872532306641436</v>
      </c>
      <c r="BR2897">
        <f t="shared" si="695"/>
        <v>1.648693062085903</v>
      </c>
      <c r="BS2897">
        <f t="shared" si="695"/>
        <v>0.98621487613964631</v>
      </c>
      <c r="BT2897">
        <f t="shared" si="695"/>
        <v>0.53971592059717477</v>
      </c>
      <c r="BU2897">
        <f t="shared" si="690"/>
        <v>2.7531894915396071</v>
      </c>
      <c r="BV2897">
        <f t="shared" si="690"/>
        <v>-0.35717256959863808</v>
      </c>
      <c r="BW2897">
        <f t="shared" si="690"/>
        <v>-0.10325810958507768</v>
      </c>
      <c r="BX2897">
        <f t="shared" si="690"/>
        <v>-4.71798068532421E-2</v>
      </c>
      <c r="BY2897">
        <f t="shared" si="690"/>
        <v>-0.1059703395244459</v>
      </c>
      <c r="BZ2897">
        <f t="shared" si="693"/>
        <v>-0.19657009570666342</v>
      </c>
      <c r="CA2897">
        <f t="shared" si="693"/>
        <v>-0.13449718289666615</v>
      </c>
      <c r="CB2897">
        <f t="shared" si="693"/>
        <v>-0.31011394532950831</v>
      </c>
      <c r="CC2897">
        <f t="shared" si="693"/>
        <v>-0.17748553263522798</v>
      </c>
      <c r="CD2897">
        <f t="shared" si="693"/>
        <v>-0.25505410597689637</v>
      </c>
      <c r="CE2897">
        <f t="shared" si="693"/>
        <v>-0.25381703953656021</v>
      </c>
      <c r="CF2897">
        <f t="shared" si="693"/>
        <v>-0.15071378989543877</v>
      </c>
      <c r="CG2897">
        <f t="shared" si="693"/>
        <v>-0.10861780008030536</v>
      </c>
      <c r="CH2897">
        <f t="shared" si="693"/>
        <v>-0.18882099759926541</v>
      </c>
      <c r="CI2897">
        <f t="shared" si="692"/>
        <v>-0.44619487448339101</v>
      </c>
      <c r="CJ2897">
        <f t="shared" si="692"/>
        <v>-0.16369571079412945</v>
      </c>
      <c r="CK2897">
        <f t="shared" si="692"/>
        <v>-9.7617598250793164E-2</v>
      </c>
      <c r="CL2897">
        <f t="shared" si="692"/>
        <v>-0.2513290785070888</v>
      </c>
      <c r="CM2897">
        <f t="shared" si="692"/>
        <v>-0.23069011945429144</v>
      </c>
      <c r="CN2897">
        <f t="shared" si="698"/>
        <v>-0.28694158180777513</v>
      </c>
      <c r="CO2897">
        <f t="shared" si="698"/>
        <v>-0.13662117757178671</v>
      </c>
      <c r="CP2897">
        <f t="shared" si="698"/>
        <v>-0.22529952388354521</v>
      </c>
      <c r="CQ2897">
        <f t="shared" si="698"/>
        <v>-0.21419160226713194</v>
      </c>
      <c r="CR2897">
        <f t="shared" si="698"/>
        <v>-0.26837784803098957</v>
      </c>
      <c r="CS2897">
        <f t="shared" si="694"/>
        <v>-0.12792901248503974</v>
      </c>
      <c r="CT2897">
        <f t="shared" si="694"/>
        <v>6.5481756494494983</v>
      </c>
      <c r="CU2897">
        <f t="shared" si="694"/>
        <v>-9.1644382318053288E-2</v>
      </c>
      <c r="CV2897">
        <f t="shared" si="694"/>
        <v>0.58430796653874073</v>
      </c>
      <c r="CX2897">
        <f t="shared" si="699"/>
        <v>2.3190619356980986</v>
      </c>
      <c r="CY2897">
        <f t="shared" si="700"/>
        <v>1.6949650597836012</v>
      </c>
      <c r="CZ2897">
        <f t="shared" si="701"/>
        <v>0.38949691052623553</v>
      </c>
    </row>
    <row r="2898" spans="1:104" x14ac:dyDescent="0.25">
      <c r="A2898">
        <v>2905</v>
      </c>
      <c r="B2898">
        <v>31250</v>
      </c>
      <c r="C2898">
        <v>1</v>
      </c>
      <c r="D2898">
        <v>3</v>
      </c>
      <c r="E2898">
        <v>1951</v>
      </c>
      <c r="F2898">
        <v>1951</v>
      </c>
      <c r="G2898">
        <v>0</v>
      </c>
      <c r="H2898">
        <v>0</v>
      </c>
      <c r="I2898">
        <v>0</v>
      </c>
      <c r="J2898">
        <v>1600</v>
      </c>
      <c r="K2898">
        <v>0</v>
      </c>
      <c r="L2898">
        <v>1600</v>
      </c>
      <c r="M2898">
        <v>1</v>
      </c>
      <c r="N2898">
        <v>1</v>
      </c>
      <c r="O2898">
        <v>3</v>
      </c>
      <c r="P2898">
        <v>6</v>
      </c>
      <c r="Q2898">
        <v>0</v>
      </c>
      <c r="R2898">
        <v>1</v>
      </c>
      <c r="S2898">
        <v>270</v>
      </c>
      <c r="T2898">
        <v>0</v>
      </c>
      <c r="U2898">
        <v>0</v>
      </c>
      <c r="V2898">
        <v>135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1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X2898">
        <v>81500</v>
      </c>
      <c r="BB2898">
        <f t="shared" si="697"/>
        <v>2.3295849311023349</v>
      </c>
      <c r="BC2898">
        <f t="shared" si="697"/>
        <v>-3.6989009747562354</v>
      </c>
      <c r="BD2898">
        <f t="shared" si="696"/>
        <v>-2.313839455392432</v>
      </c>
      <c r="BE2898">
        <f t="shared" si="696"/>
        <v>-0.69841373338421353</v>
      </c>
      <c r="BF2898">
        <f t="shared" si="696"/>
        <v>-1.6433171442591201</v>
      </c>
      <c r="BG2898">
        <f t="shared" si="696"/>
        <v>-1.0132209009324593</v>
      </c>
      <c r="BH2898">
        <f t="shared" si="696"/>
        <v>-1.2755327229830535</v>
      </c>
      <c r="BI2898">
        <f t="shared" si="696"/>
        <v>-2.5334691850753472</v>
      </c>
      <c r="BJ2898">
        <f t="shared" si="696"/>
        <v>1.179782846275961</v>
      </c>
      <c r="BK2898">
        <f t="shared" si="696"/>
        <v>-0.78942087648064874</v>
      </c>
      <c r="BL2898">
        <f t="shared" si="696"/>
        <v>0.1986992697835695</v>
      </c>
      <c r="BM2898">
        <f t="shared" si="696"/>
        <v>-1.0396594366417218</v>
      </c>
      <c r="BN2898">
        <f t="shared" si="696"/>
        <v>1.2088203798343946</v>
      </c>
      <c r="BO2898">
        <f t="shared" si="696"/>
        <v>0.17344343439753029</v>
      </c>
      <c r="BP2898">
        <f t="shared" si="695"/>
        <v>-0.29793416656059907</v>
      </c>
      <c r="BQ2898">
        <f t="shared" si="695"/>
        <v>-0.94767465068294066</v>
      </c>
      <c r="BR2898">
        <f t="shared" si="695"/>
        <v>-1.0406114342934585</v>
      </c>
      <c r="BS2898">
        <f t="shared" si="695"/>
        <v>-0.97544374090688801</v>
      </c>
      <c r="BT2898">
        <f t="shared" si="695"/>
        <v>-0.74996294769766236</v>
      </c>
      <c r="BU2898">
        <f t="shared" si="690"/>
        <v>-0.71890322722064026</v>
      </c>
      <c r="BV2898">
        <f t="shared" si="690"/>
        <v>1.8349556958136581</v>
      </c>
      <c r="BW2898">
        <f t="shared" si="690"/>
        <v>-0.10325810958507768</v>
      </c>
      <c r="BX2898">
        <f t="shared" si="690"/>
        <v>-4.71798068532421E-2</v>
      </c>
      <c r="BY2898">
        <f t="shared" si="690"/>
        <v>-0.1059703395244459</v>
      </c>
      <c r="BZ2898">
        <f t="shared" si="693"/>
        <v>-0.19657009570666342</v>
      </c>
      <c r="CA2898">
        <f t="shared" si="693"/>
        <v>-0.13449718289666615</v>
      </c>
      <c r="CB2898">
        <f t="shared" si="693"/>
        <v>-0.31011394532950831</v>
      </c>
      <c r="CC2898">
        <f t="shared" si="693"/>
        <v>-0.17748553263522798</v>
      </c>
      <c r="CD2898">
        <f t="shared" si="693"/>
        <v>-0.25505410597689637</v>
      </c>
      <c r="CE2898">
        <f t="shared" si="693"/>
        <v>-0.25381703953656021</v>
      </c>
      <c r="CF2898">
        <f t="shared" si="693"/>
        <v>-0.15071378989543877</v>
      </c>
      <c r="CG2898">
        <f t="shared" si="693"/>
        <v>-0.10861780008030536</v>
      </c>
      <c r="CH2898">
        <f t="shared" si="693"/>
        <v>5.293078932701988</v>
      </c>
      <c r="CI2898">
        <f t="shared" si="692"/>
        <v>-0.44619487448339101</v>
      </c>
      <c r="CJ2898">
        <f t="shared" si="692"/>
        <v>-0.16369571079412945</v>
      </c>
      <c r="CK2898">
        <f t="shared" si="692"/>
        <v>-9.7617598250793164E-2</v>
      </c>
      <c r="CL2898">
        <f t="shared" si="692"/>
        <v>-0.2513290785070888</v>
      </c>
      <c r="CM2898">
        <f t="shared" si="692"/>
        <v>-0.23069011945429144</v>
      </c>
      <c r="CN2898">
        <f t="shared" si="698"/>
        <v>-0.28694158180777513</v>
      </c>
      <c r="CO2898">
        <f t="shared" si="698"/>
        <v>-0.13662117757178671</v>
      </c>
      <c r="CP2898">
        <f t="shared" si="698"/>
        <v>-0.22529952388354521</v>
      </c>
      <c r="CQ2898">
        <f t="shared" si="698"/>
        <v>-0.21419160226713194</v>
      </c>
      <c r="CR2898">
        <f t="shared" si="698"/>
        <v>-0.26837784803098957</v>
      </c>
      <c r="CS2898">
        <f t="shared" si="694"/>
        <v>-0.12792901248503974</v>
      </c>
      <c r="CT2898">
        <f t="shared" si="694"/>
        <v>-0.15262944947551418</v>
      </c>
      <c r="CU2898">
        <f t="shared" si="694"/>
        <v>-9.1644382318053288E-2</v>
      </c>
      <c r="CV2898">
        <f t="shared" si="694"/>
        <v>-4.0643299992943351</v>
      </c>
      <c r="CX2898">
        <f t="shared" si="699"/>
        <v>-1.2861131902563829</v>
      </c>
      <c r="CY2898">
        <f t="shared" si="700"/>
        <v>-1.6206492595638755</v>
      </c>
      <c r="CZ2898">
        <f t="shared" si="701"/>
        <v>0.11191438166770748</v>
      </c>
    </row>
    <row r="2899" spans="1:104" x14ac:dyDescent="0.25">
      <c r="A2899">
        <v>2906</v>
      </c>
      <c r="B2899">
        <v>7020</v>
      </c>
      <c r="C2899">
        <v>7</v>
      </c>
      <c r="D2899">
        <v>5</v>
      </c>
      <c r="E2899">
        <v>1997</v>
      </c>
      <c r="F2899">
        <v>1997</v>
      </c>
      <c r="G2899">
        <v>1243</v>
      </c>
      <c r="H2899">
        <v>45</v>
      </c>
      <c r="I2899">
        <v>1288</v>
      </c>
      <c r="J2899">
        <v>1368</v>
      </c>
      <c r="K2899">
        <v>0</v>
      </c>
      <c r="L2899">
        <v>1368</v>
      </c>
      <c r="M2899">
        <v>2</v>
      </c>
      <c r="N2899">
        <v>0</v>
      </c>
      <c r="O2899">
        <v>2</v>
      </c>
      <c r="P2899">
        <v>8</v>
      </c>
      <c r="Q2899">
        <v>0</v>
      </c>
      <c r="R2899">
        <v>4</v>
      </c>
      <c r="S2899">
        <v>784</v>
      </c>
      <c r="T2899">
        <v>0</v>
      </c>
      <c r="U2899">
        <v>48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1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4</v>
      </c>
      <c r="AX2899">
        <v>215000</v>
      </c>
      <c r="BB2899">
        <f t="shared" si="697"/>
        <v>-0.35819900692676609</v>
      </c>
      <c r="BC2899">
        <f t="shared" si="697"/>
        <v>0.65274723083933595</v>
      </c>
      <c r="BD2899">
        <f t="shared" si="696"/>
        <v>-0.51240735344330679</v>
      </c>
      <c r="BE2899">
        <f t="shared" si="696"/>
        <v>0.83839716045333079</v>
      </c>
      <c r="BF2899">
        <f t="shared" si="696"/>
        <v>0.58509195408112169</v>
      </c>
      <c r="BG2899">
        <f t="shared" si="696"/>
        <v>1.8232453893033367</v>
      </c>
      <c r="BH2899">
        <f t="shared" si="696"/>
        <v>-1.1740465002283711</v>
      </c>
      <c r="BI2899">
        <f t="shared" si="696"/>
        <v>0.55262261419121383</v>
      </c>
      <c r="BJ2899">
        <f t="shared" si="696"/>
        <v>0.55968074988341543</v>
      </c>
      <c r="BK2899">
        <f t="shared" si="696"/>
        <v>-0.78942087648064874</v>
      </c>
      <c r="BL2899">
        <f t="shared" si="696"/>
        <v>-0.27446706934692211</v>
      </c>
      <c r="BM2899">
        <f t="shared" si="696"/>
        <v>0.78965335510324319</v>
      </c>
      <c r="BN2899">
        <f t="shared" si="696"/>
        <v>-0.76924933262188744</v>
      </c>
      <c r="BO2899">
        <f t="shared" si="696"/>
        <v>-1.0605414743596004</v>
      </c>
      <c r="BP2899">
        <f t="shared" si="695"/>
        <v>0.96094259355460765</v>
      </c>
      <c r="BQ2899">
        <f t="shared" si="695"/>
        <v>-0.94767465068294066</v>
      </c>
      <c r="BR2899">
        <f t="shared" si="695"/>
        <v>2.9933453102755836</v>
      </c>
      <c r="BS2899">
        <f t="shared" si="695"/>
        <v>1.4718682230783515</v>
      </c>
      <c r="BT2899">
        <f t="shared" si="695"/>
        <v>-0.74996294769766236</v>
      </c>
      <c r="BU2899">
        <f t="shared" si="690"/>
        <v>2.1809886114879194E-2</v>
      </c>
      <c r="BV2899">
        <f t="shared" si="690"/>
        <v>-0.35717256959863808</v>
      </c>
      <c r="BW2899">
        <f t="shared" si="690"/>
        <v>-0.10325810958507768</v>
      </c>
      <c r="BX2899">
        <f t="shared" si="690"/>
        <v>-4.71798068532421E-2</v>
      </c>
      <c r="BY2899">
        <f t="shared" si="690"/>
        <v>-0.1059703395244459</v>
      </c>
      <c r="BZ2899">
        <f t="shared" si="693"/>
        <v>-0.19657009570666342</v>
      </c>
      <c r="CA2899">
        <f t="shared" si="693"/>
        <v>-0.13449718289666615</v>
      </c>
      <c r="CB2899">
        <f t="shared" si="693"/>
        <v>-0.31011394532950831</v>
      </c>
      <c r="CC2899">
        <f t="shared" si="693"/>
        <v>-0.17748553263522798</v>
      </c>
      <c r="CD2899">
        <f t="shared" si="693"/>
        <v>-0.25505410597689637</v>
      </c>
      <c r="CE2899">
        <f t="shared" si="693"/>
        <v>-0.25381703953656021</v>
      </c>
      <c r="CF2899">
        <f t="shared" si="693"/>
        <v>-0.15071378989543877</v>
      </c>
      <c r="CG2899">
        <f t="shared" si="693"/>
        <v>-0.10861780008030536</v>
      </c>
      <c r="CH2899">
        <f t="shared" si="693"/>
        <v>5.293078932701988</v>
      </c>
      <c r="CI2899">
        <f t="shared" si="692"/>
        <v>-0.44619487448339101</v>
      </c>
      <c r="CJ2899">
        <f t="shared" si="692"/>
        <v>-0.16369571079412945</v>
      </c>
      <c r="CK2899">
        <f t="shared" si="692"/>
        <v>-9.7617598250793164E-2</v>
      </c>
      <c r="CL2899">
        <f t="shared" si="692"/>
        <v>-0.2513290785070888</v>
      </c>
      <c r="CM2899">
        <f t="shared" si="692"/>
        <v>-0.23069011945429144</v>
      </c>
      <c r="CN2899">
        <f t="shared" si="698"/>
        <v>-0.28694158180777513</v>
      </c>
      <c r="CO2899">
        <f t="shared" si="698"/>
        <v>-0.13662117757178671</v>
      </c>
      <c r="CP2899">
        <f t="shared" si="698"/>
        <v>-0.22529952388354521</v>
      </c>
      <c r="CQ2899">
        <f t="shared" si="698"/>
        <v>-0.21419160226713194</v>
      </c>
      <c r="CR2899">
        <f t="shared" si="698"/>
        <v>-0.26837784803098957</v>
      </c>
      <c r="CS2899">
        <f t="shared" si="694"/>
        <v>-0.12792901248503974</v>
      </c>
      <c r="CT2899">
        <f t="shared" si="694"/>
        <v>-0.15262944947551418</v>
      </c>
      <c r="CU2899">
        <f t="shared" si="694"/>
        <v>-9.1644382318053288E-2</v>
      </c>
      <c r="CV2899">
        <f t="shared" si="694"/>
        <v>0.58430796653874073</v>
      </c>
      <c r="CX2899">
        <f t="shared" si="699"/>
        <v>0.44266151992653119</v>
      </c>
      <c r="CY2899">
        <f t="shared" si="700"/>
        <v>0.56762339289237895</v>
      </c>
      <c r="CZ2899">
        <f t="shared" si="701"/>
        <v>1.5615469695132674E-2</v>
      </c>
    </row>
    <row r="2900" spans="1:104" x14ac:dyDescent="0.25">
      <c r="A2900">
        <v>2907</v>
      </c>
      <c r="B2900">
        <v>2665</v>
      </c>
      <c r="C2900">
        <v>5</v>
      </c>
      <c r="D2900">
        <v>6</v>
      </c>
      <c r="E2900">
        <v>1977</v>
      </c>
      <c r="F2900">
        <v>1977</v>
      </c>
      <c r="G2900">
        <v>0</v>
      </c>
      <c r="H2900">
        <v>264</v>
      </c>
      <c r="I2900">
        <v>264</v>
      </c>
      <c r="J2900">
        <v>616</v>
      </c>
      <c r="K2900">
        <v>688</v>
      </c>
      <c r="L2900">
        <v>1304</v>
      </c>
      <c r="M2900">
        <v>1</v>
      </c>
      <c r="N2900">
        <v>1</v>
      </c>
      <c r="O2900">
        <v>3</v>
      </c>
      <c r="P2900">
        <v>5</v>
      </c>
      <c r="Q2900">
        <v>1</v>
      </c>
      <c r="R2900">
        <v>1</v>
      </c>
      <c r="S2900">
        <v>336</v>
      </c>
      <c r="T2900">
        <v>141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1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4</v>
      </c>
      <c r="AX2900">
        <v>104500</v>
      </c>
      <c r="BB2900">
        <f t="shared" si="697"/>
        <v>-0.84129017696872788</v>
      </c>
      <c r="BC2900">
        <f t="shared" si="697"/>
        <v>-0.79780217102585449</v>
      </c>
      <c r="BD2900">
        <f t="shared" si="696"/>
        <v>0.38830869753125574</v>
      </c>
      <c r="BE2900">
        <f t="shared" si="696"/>
        <v>0.17021851095874629</v>
      </c>
      <c r="BF2900">
        <f t="shared" si="696"/>
        <v>-0.38378156693637477</v>
      </c>
      <c r="BG2900">
        <f t="shared" ref="BG2900:BO2912" si="702">(G2900-G$2)/G$3</f>
        <v>-1.0132209009324593</v>
      </c>
      <c r="BH2900">
        <f t="shared" si="702"/>
        <v>-0.68014688282224922</v>
      </c>
      <c r="BI2900">
        <f t="shared" si="702"/>
        <v>-1.9009162075859278</v>
      </c>
      <c r="BJ2900">
        <f t="shared" si="702"/>
        <v>-1.4503053556648355</v>
      </c>
      <c r="BK2900">
        <f t="shared" si="702"/>
        <v>0.81651059584177244</v>
      </c>
      <c r="BL2900">
        <f t="shared" si="702"/>
        <v>-0.40499571462429912</v>
      </c>
      <c r="BM2900">
        <f t="shared" si="702"/>
        <v>-1.0396594366417218</v>
      </c>
      <c r="BN2900">
        <f t="shared" si="702"/>
        <v>1.2088203798343946</v>
      </c>
      <c r="BO2900">
        <f t="shared" si="702"/>
        <v>0.17344343439753029</v>
      </c>
      <c r="BP2900">
        <f t="shared" si="695"/>
        <v>-0.92737254661820245</v>
      </c>
      <c r="BQ2900">
        <f t="shared" si="695"/>
        <v>0.60872532306641436</v>
      </c>
      <c r="BR2900">
        <f t="shared" si="695"/>
        <v>-1.0406114342934585</v>
      </c>
      <c r="BS2900">
        <f t="shared" si="695"/>
        <v>-0.66119745759360826</v>
      </c>
      <c r="BT2900">
        <f t="shared" si="695"/>
        <v>0.37950736552949316</v>
      </c>
      <c r="BU2900">
        <f t="shared" si="690"/>
        <v>-0.71890322722064026</v>
      </c>
      <c r="BV2900">
        <f t="shared" si="690"/>
        <v>-0.35717256959863808</v>
      </c>
      <c r="BW2900">
        <f t="shared" si="690"/>
        <v>-0.10325810958507768</v>
      </c>
      <c r="BX2900">
        <f t="shared" si="690"/>
        <v>-4.71798068532421E-2</v>
      </c>
      <c r="BY2900">
        <f t="shared" si="690"/>
        <v>-0.1059703395244459</v>
      </c>
      <c r="BZ2900">
        <f t="shared" si="693"/>
        <v>-0.19657009570666342</v>
      </c>
      <c r="CA2900">
        <f t="shared" si="693"/>
        <v>-0.13449718289666615</v>
      </c>
      <c r="CB2900">
        <f t="shared" si="693"/>
        <v>-0.31011394532950831</v>
      </c>
      <c r="CC2900">
        <f t="shared" ref="CC2900:CH2912" si="703">(AC2900-AC$2)/AC$3</f>
        <v>-0.17748553263522798</v>
      </c>
      <c r="CD2900">
        <f t="shared" si="703"/>
        <v>-0.25505410597689637</v>
      </c>
      <c r="CE2900">
        <f t="shared" si="703"/>
        <v>-0.25381703953656021</v>
      </c>
      <c r="CF2900">
        <f t="shared" si="703"/>
        <v>-0.15071378989543877</v>
      </c>
      <c r="CG2900">
        <f t="shared" si="703"/>
        <v>9.2014793496601524</v>
      </c>
      <c r="CH2900">
        <f t="shared" si="703"/>
        <v>-0.18882099759926541</v>
      </c>
      <c r="CI2900">
        <f t="shared" si="692"/>
        <v>-0.44619487448339101</v>
      </c>
      <c r="CJ2900">
        <f t="shared" si="692"/>
        <v>-0.16369571079412945</v>
      </c>
      <c r="CK2900">
        <f t="shared" si="692"/>
        <v>-9.7617598250793164E-2</v>
      </c>
      <c r="CL2900">
        <f t="shared" si="692"/>
        <v>-0.2513290785070888</v>
      </c>
      <c r="CM2900">
        <f t="shared" si="692"/>
        <v>-0.23069011945429144</v>
      </c>
      <c r="CN2900">
        <f t="shared" si="698"/>
        <v>-0.28694158180777513</v>
      </c>
      <c r="CO2900">
        <f t="shared" si="698"/>
        <v>-0.13662117757178671</v>
      </c>
      <c r="CP2900">
        <f t="shared" si="698"/>
        <v>-0.22529952388354521</v>
      </c>
      <c r="CQ2900">
        <f t="shared" si="698"/>
        <v>-0.21419160226713194</v>
      </c>
      <c r="CR2900">
        <f t="shared" si="698"/>
        <v>-0.26837784803098957</v>
      </c>
      <c r="CS2900">
        <f t="shared" si="694"/>
        <v>-0.12792901248503974</v>
      </c>
      <c r="CT2900">
        <f t="shared" si="694"/>
        <v>-0.15262944947551418</v>
      </c>
      <c r="CU2900">
        <f t="shared" si="694"/>
        <v>-9.1644382318053288E-2</v>
      </c>
      <c r="CV2900">
        <f t="shared" si="694"/>
        <v>0.58430796653874073</v>
      </c>
      <c r="CX2900">
        <f t="shared" si="699"/>
        <v>-0.98827185441962617</v>
      </c>
      <c r="CY2900">
        <f t="shared" si="700"/>
        <v>-0.96282849344576893</v>
      </c>
      <c r="CZ2900">
        <f t="shared" si="701"/>
        <v>6.4736461764600183E-4</v>
      </c>
    </row>
    <row r="2901" spans="1:104" x14ac:dyDescent="0.25">
      <c r="A2901">
        <v>2908</v>
      </c>
      <c r="B2901">
        <v>10172</v>
      </c>
      <c r="C2901">
        <v>5</v>
      </c>
      <c r="D2901">
        <v>7</v>
      </c>
      <c r="E2901">
        <v>1968</v>
      </c>
      <c r="F2901">
        <v>2003</v>
      </c>
      <c r="G2901">
        <v>441</v>
      </c>
      <c r="H2901">
        <v>423</v>
      </c>
      <c r="I2901">
        <v>864</v>
      </c>
      <c r="J2901">
        <v>874</v>
      </c>
      <c r="K2901">
        <v>0</v>
      </c>
      <c r="L2901">
        <v>874</v>
      </c>
      <c r="M2901">
        <v>1</v>
      </c>
      <c r="N2901">
        <v>0</v>
      </c>
      <c r="O2901">
        <v>3</v>
      </c>
      <c r="P2901">
        <v>5</v>
      </c>
      <c r="Q2901">
        <v>0</v>
      </c>
      <c r="R2901">
        <v>1</v>
      </c>
      <c r="S2901">
        <v>288</v>
      </c>
      <c r="T2901">
        <v>0</v>
      </c>
      <c r="U2901">
        <v>12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1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3</v>
      </c>
      <c r="AX2901">
        <v>126500</v>
      </c>
      <c r="BB2901">
        <f t="shared" si="697"/>
        <v>-8.5541463131579669E-3</v>
      </c>
      <c r="BC2901">
        <f t="shared" si="697"/>
        <v>-0.79780217102585449</v>
      </c>
      <c r="BD2901">
        <f t="shared" si="697"/>
        <v>1.2890247485058182</v>
      </c>
      <c r="BE2901">
        <f t="shared" si="697"/>
        <v>-0.1304618813138167</v>
      </c>
      <c r="BF2901">
        <f t="shared" si="697"/>
        <v>0.87575401038637068</v>
      </c>
      <c r="BG2901">
        <f t="shared" si="702"/>
        <v>-6.8800851689950811E-3</v>
      </c>
      <c r="BH2901">
        <f t="shared" si="702"/>
        <v>-0.32156222908903742</v>
      </c>
      <c r="BI2901">
        <f t="shared" si="702"/>
        <v>-0.4632958042008839</v>
      </c>
      <c r="BJ2901">
        <f t="shared" si="702"/>
        <v>-0.76070905881450479</v>
      </c>
      <c r="BK2901">
        <f t="shared" si="702"/>
        <v>-0.78942087648064874</v>
      </c>
      <c r="BL2901">
        <f t="shared" si="702"/>
        <v>-1.2819850500816758</v>
      </c>
      <c r="BM2901">
        <f t="shared" si="702"/>
        <v>-1.0396594366417218</v>
      </c>
      <c r="BN2901">
        <f t="shared" si="702"/>
        <v>-0.76924933262188744</v>
      </c>
      <c r="BO2901">
        <f t="shared" si="702"/>
        <v>0.17344343439753029</v>
      </c>
      <c r="BP2901">
        <f t="shared" si="695"/>
        <v>-0.92737254661820245</v>
      </c>
      <c r="BQ2901">
        <f t="shared" si="695"/>
        <v>-0.94767465068294066</v>
      </c>
      <c r="BR2901">
        <f t="shared" si="695"/>
        <v>-1.0406114342934585</v>
      </c>
      <c r="BS2901">
        <f t="shared" si="695"/>
        <v>-0.88974020909417528</v>
      </c>
      <c r="BT2901">
        <f t="shared" si="695"/>
        <v>-0.74996294769766236</v>
      </c>
      <c r="BU2901">
        <f t="shared" si="690"/>
        <v>1.1328795561181582</v>
      </c>
      <c r="BV2901">
        <f t="shared" si="690"/>
        <v>-0.35717256959863808</v>
      </c>
      <c r="BW2901">
        <f t="shared" si="690"/>
        <v>-0.10325810958507768</v>
      </c>
      <c r="BX2901">
        <f t="shared" si="690"/>
        <v>-4.71798068532421E-2</v>
      </c>
      <c r="BY2901">
        <f t="shared" si="690"/>
        <v>-0.1059703395244459</v>
      </c>
      <c r="BZ2901">
        <f t="shared" si="690"/>
        <v>-0.19657009570666342</v>
      </c>
      <c r="CA2901">
        <f t="shared" si="690"/>
        <v>-0.13449718289666615</v>
      </c>
      <c r="CB2901">
        <f t="shared" si="690"/>
        <v>-0.31011394532950831</v>
      </c>
      <c r="CC2901">
        <f t="shared" si="703"/>
        <v>-0.17748553263522798</v>
      </c>
      <c r="CD2901">
        <f t="shared" si="703"/>
        <v>-0.25505410597689637</v>
      </c>
      <c r="CE2901">
        <f t="shared" si="703"/>
        <v>-0.25381703953656021</v>
      </c>
      <c r="CF2901">
        <f t="shared" si="703"/>
        <v>-0.15071378989543877</v>
      </c>
      <c r="CG2901">
        <f t="shared" si="703"/>
        <v>-0.10861780008030536</v>
      </c>
      <c r="CH2901">
        <f t="shared" si="703"/>
        <v>5.293078932701988</v>
      </c>
      <c r="CI2901">
        <f t="shared" si="692"/>
        <v>-0.44619487448339101</v>
      </c>
      <c r="CJ2901">
        <f t="shared" si="692"/>
        <v>-0.16369571079412945</v>
      </c>
      <c r="CK2901">
        <f t="shared" si="692"/>
        <v>-9.7617598250793164E-2</v>
      </c>
      <c r="CL2901">
        <f t="shared" si="692"/>
        <v>-0.2513290785070888</v>
      </c>
      <c r="CM2901">
        <f t="shared" si="692"/>
        <v>-0.23069011945429144</v>
      </c>
      <c r="CN2901">
        <f t="shared" si="698"/>
        <v>-0.28694158180777513</v>
      </c>
      <c r="CO2901">
        <f t="shared" si="698"/>
        <v>-0.13662117757178671</v>
      </c>
      <c r="CP2901">
        <f t="shared" si="698"/>
        <v>-0.22529952388354521</v>
      </c>
      <c r="CQ2901">
        <f t="shared" si="698"/>
        <v>-0.21419160226713194</v>
      </c>
      <c r="CR2901">
        <f t="shared" si="698"/>
        <v>-0.26837784803098957</v>
      </c>
      <c r="CS2901">
        <f t="shared" si="694"/>
        <v>-0.12792901248503974</v>
      </c>
      <c r="CT2901">
        <f t="shared" si="694"/>
        <v>-0.15262944947551418</v>
      </c>
      <c r="CU2901">
        <f t="shared" si="694"/>
        <v>-9.1644382318053288E-2</v>
      </c>
      <c r="CV2901">
        <f t="shared" si="694"/>
        <v>-0.57785152491952818</v>
      </c>
      <c r="CX2901">
        <f t="shared" si="699"/>
        <v>-0.70338014188011977</v>
      </c>
      <c r="CY2901">
        <f t="shared" si="700"/>
        <v>-0.86366014099151722</v>
      </c>
      <c r="CZ2901">
        <f t="shared" si="701"/>
        <v>2.5689678115149567E-2</v>
      </c>
    </row>
    <row r="2902" spans="1:104" x14ac:dyDescent="0.25">
      <c r="A2902">
        <v>2909</v>
      </c>
      <c r="B2902">
        <v>11836</v>
      </c>
      <c r="C2902">
        <v>5</v>
      </c>
      <c r="D2902">
        <v>5</v>
      </c>
      <c r="E2902">
        <v>1970</v>
      </c>
      <c r="F2902">
        <v>1970</v>
      </c>
      <c r="G2902">
        <v>149</v>
      </c>
      <c r="H2902">
        <v>1503</v>
      </c>
      <c r="I2902">
        <v>1652</v>
      </c>
      <c r="J2902">
        <v>1652</v>
      </c>
      <c r="K2902">
        <v>0</v>
      </c>
      <c r="L2902">
        <v>1652</v>
      </c>
      <c r="M2902">
        <v>2</v>
      </c>
      <c r="N2902">
        <v>0</v>
      </c>
      <c r="O2902">
        <v>4</v>
      </c>
      <c r="P2902">
        <v>8</v>
      </c>
      <c r="Q2902">
        <v>0</v>
      </c>
      <c r="R2902">
        <v>3</v>
      </c>
      <c r="S2902">
        <v>928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1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3</v>
      </c>
      <c r="AX2902">
        <v>146500</v>
      </c>
      <c r="BB2902">
        <f t="shared" si="697"/>
        <v>0.17602994253869608</v>
      </c>
      <c r="BC2902">
        <f t="shared" si="697"/>
        <v>-0.79780217102585449</v>
      </c>
      <c r="BD2902">
        <f t="shared" si="697"/>
        <v>-0.51240735344330679</v>
      </c>
      <c r="BE2902">
        <f t="shared" si="697"/>
        <v>-6.3644016364358263E-2</v>
      </c>
      <c r="BF2902">
        <f t="shared" si="697"/>
        <v>-0.72288729929249851</v>
      </c>
      <c r="BG2902">
        <f t="shared" si="702"/>
        <v>-0.67321005841827297</v>
      </c>
      <c r="BH2902">
        <f t="shared" si="702"/>
        <v>2.1141071170233445</v>
      </c>
      <c r="BI2902">
        <f t="shared" si="702"/>
        <v>1.4247789922448071</v>
      </c>
      <c r="BJ2902">
        <f t="shared" si="702"/>
        <v>1.3187712471915316</v>
      </c>
      <c r="BK2902">
        <f t="shared" si="702"/>
        <v>-0.78942087648064874</v>
      </c>
      <c r="BL2902">
        <f t="shared" si="702"/>
        <v>0.30475379407143832</v>
      </c>
      <c r="BM2902">
        <f t="shared" si="702"/>
        <v>0.78965335510324319</v>
      </c>
      <c r="BN2902">
        <f t="shared" si="702"/>
        <v>-0.76924933262188744</v>
      </c>
      <c r="BO2902">
        <f t="shared" si="702"/>
        <v>1.407428343154661</v>
      </c>
      <c r="BP2902">
        <f t="shared" si="695"/>
        <v>0.96094259355460765</v>
      </c>
      <c r="BQ2902">
        <f t="shared" si="695"/>
        <v>-0.94767465068294066</v>
      </c>
      <c r="BR2902">
        <f t="shared" si="695"/>
        <v>1.648693062085903</v>
      </c>
      <c r="BS2902">
        <f t="shared" si="695"/>
        <v>2.1574964775800529</v>
      </c>
      <c r="BT2902">
        <f t="shared" si="695"/>
        <v>-0.74996294769766236</v>
      </c>
      <c r="BU2902">
        <f t="shared" si="690"/>
        <v>-0.71890322722064026</v>
      </c>
      <c r="BV2902">
        <f t="shared" si="690"/>
        <v>-0.35717256959863808</v>
      </c>
      <c r="BW2902">
        <f t="shared" si="690"/>
        <v>-0.10325810958507768</v>
      </c>
      <c r="BX2902">
        <f t="shared" si="690"/>
        <v>-4.71798068532421E-2</v>
      </c>
      <c r="BY2902">
        <f t="shared" si="690"/>
        <v>-0.1059703395244459</v>
      </c>
      <c r="BZ2902">
        <f t="shared" si="690"/>
        <v>-0.19657009570666342</v>
      </c>
      <c r="CA2902">
        <f t="shared" si="690"/>
        <v>-0.13449718289666615</v>
      </c>
      <c r="CB2902">
        <f t="shared" si="690"/>
        <v>-0.31011394532950831</v>
      </c>
      <c r="CC2902">
        <f t="shared" si="703"/>
        <v>-0.17748553263522798</v>
      </c>
      <c r="CD2902">
        <f t="shared" si="703"/>
        <v>-0.25505410597689637</v>
      </c>
      <c r="CE2902">
        <f t="shared" si="703"/>
        <v>-0.25381703953656021</v>
      </c>
      <c r="CF2902">
        <f t="shared" si="703"/>
        <v>-0.15071378989543877</v>
      </c>
      <c r="CG2902">
        <f t="shared" si="703"/>
        <v>-0.10861780008030536</v>
      </c>
      <c r="CH2902">
        <f t="shared" si="703"/>
        <v>5.293078932701988</v>
      </c>
      <c r="CI2902">
        <f t="shared" si="692"/>
        <v>-0.44619487448339101</v>
      </c>
      <c r="CJ2902">
        <f t="shared" si="692"/>
        <v>-0.16369571079412945</v>
      </c>
      <c r="CK2902">
        <f t="shared" si="692"/>
        <v>-9.7617598250793164E-2</v>
      </c>
      <c r="CL2902">
        <f t="shared" si="692"/>
        <v>-0.2513290785070888</v>
      </c>
      <c r="CM2902">
        <f t="shared" si="692"/>
        <v>-0.23069011945429144</v>
      </c>
      <c r="CN2902">
        <f t="shared" si="698"/>
        <v>-0.28694158180777513</v>
      </c>
      <c r="CO2902">
        <f t="shared" si="698"/>
        <v>-0.13662117757178671</v>
      </c>
      <c r="CP2902">
        <f t="shared" si="698"/>
        <v>-0.22529952388354521</v>
      </c>
      <c r="CQ2902">
        <f t="shared" si="698"/>
        <v>-0.21419160226713194</v>
      </c>
      <c r="CR2902">
        <f t="shared" si="698"/>
        <v>-0.26837784803098957</v>
      </c>
      <c r="CS2902">
        <f t="shared" si="694"/>
        <v>-0.12792901248503974</v>
      </c>
      <c r="CT2902">
        <f t="shared" si="694"/>
        <v>-0.15262944947551418</v>
      </c>
      <c r="CU2902">
        <f t="shared" si="694"/>
        <v>-9.1644382318053288E-2</v>
      </c>
      <c r="CV2902">
        <f t="shared" si="694"/>
        <v>-0.57785152491952818</v>
      </c>
      <c r="CX2902">
        <f t="shared" si="699"/>
        <v>-0.44438767593511386</v>
      </c>
      <c r="CY2902">
        <f t="shared" si="700"/>
        <v>-0.1466472060119374</v>
      </c>
      <c r="CZ2902">
        <f t="shared" si="701"/>
        <v>8.8649387430073959E-2</v>
      </c>
    </row>
    <row r="2903" spans="1:104" x14ac:dyDescent="0.25">
      <c r="A2903">
        <v>2910</v>
      </c>
      <c r="B2903">
        <v>1470</v>
      </c>
      <c r="C2903">
        <v>4</v>
      </c>
      <c r="D2903">
        <v>6</v>
      </c>
      <c r="E2903">
        <v>1970</v>
      </c>
      <c r="F2903">
        <v>1970</v>
      </c>
      <c r="G2903">
        <v>522</v>
      </c>
      <c r="H2903">
        <v>108</v>
      </c>
      <c r="I2903">
        <v>630</v>
      </c>
      <c r="J2903">
        <v>630</v>
      </c>
      <c r="K2903">
        <v>0</v>
      </c>
      <c r="L2903">
        <v>630</v>
      </c>
      <c r="M2903">
        <v>1</v>
      </c>
      <c r="N2903">
        <v>0</v>
      </c>
      <c r="O2903">
        <v>1</v>
      </c>
      <c r="P2903">
        <v>3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1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4</v>
      </c>
      <c r="AX2903">
        <v>73000</v>
      </c>
      <c r="BB2903">
        <f t="shared" si="697"/>
        <v>-0.97384906289298601</v>
      </c>
      <c r="BC2903">
        <f t="shared" si="697"/>
        <v>-1.5230768719584498</v>
      </c>
      <c r="BD2903">
        <f t="shared" si="697"/>
        <v>0.38830869753125574</v>
      </c>
      <c r="BE2903">
        <f t="shared" si="697"/>
        <v>-6.3644016364358263E-2</v>
      </c>
      <c r="BF2903">
        <f t="shared" si="697"/>
        <v>-0.72288729929249851</v>
      </c>
      <c r="BG2903">
        <f t="shared" si="702"/>
        <v>0.17795802384878406</v>
      </c>
      <c r="BH2903">
        <f t="shared" si="702"/>
        <v>-1.0319657883718154</v>
      </c>
      <c r="BI2903">
        <f t="shared" si="702"/>
        <v>-1.023967761521051</v>
      </c>
      <c r="BJ2903">
        <f t="shared" si="702"/>
        <v>-1.4128854015721821</v>
      </c>
      <c r="BK2903">
        <f t="shared" si="702"/>
        <v>-0.78942087648064874</v>
      </c>
      <c r="BL2903">
        <f t="shared" si="702"/>
        <v>-1.7796255102016756</v>
      </c>
      <c r="BM2903">
        <f t="shared" si="702"/>
        <v>-1.0396594366417218</v>
      </c>
      <c r="BN2903">
        <f t="shared" si="702"/>
        <v>-0.76924933262188744</v>
      </c>
      <c r="BO2903">
        <f t="shared" si="702"/>
        <v>-2.2945263831167311</v>
      </c>
      <c r="BP2903">
        <f t="shared" si="695"/>
        <v>-2.186249306733409</v>
      </c>
      <c r="BQ2903">
        <f t="shared" si="695"/>
        <v>-0.94767465068294066</v>
      </c>
      <c r="BR2903">
        <f t="shared" si="695"/>
        <v>-2.385263682483139</v>
      </c>
      <c r="BS2903">
        <f t="shared" si="695"/>
        <v>-2.2609967180975779</v>
      </c>
      <c r="BT2903">
        <f t="shared" si="695"/>
        <v>-0.74996294769766236</v>
      </c>
      <c r="BU2903">
        <f t="shared" si="690"/>
        <v>-0.71890322722064026</v>
      </c>
      <c r="BV2903">
        <f t="shared" si="690"/>
        <v>-0.35717256959863808</v>
      </c>
      <c r="BW2903">
        <f t="shared" si="690"/>
        <v>-0.10325810958507768</v>
      </c>
      <c r="BX2903">
        <f t="shared" si="690"/>
        <v>-4.71798068532421E-2</v>
      </c>
      <c r="BY2903">
        <f t="shared" si="690"/>
        <v>-0.1059703395244459</v>
      </c>
      <c r="BZ2903">
        <f t="shared" si="690"/>
        <v>-0.19657009570666342</v>
      </c>
      <c r="CA2903">
        <f t="shared" si="690"/>
        <v>-0.13449718289666615</v>
      </c>
      <c r="CB2903">
        <f t="shared" si="690"/>
        <v>-0.31011394532950831</v>
      </c>
      <c r="CC2903">
        <f t="shared" si="703"/>
        <v>-0.17748553263522798</v>
      </c>
      <c r="CD2903">
        <f t="shared" si="703"/>
        <v>-0.25505410597689637</v>
      </c>
      <c r="CE2903">
        <f t="shared" si="703"/>
        <v>-0.25381703953656021</v>
      </c>
      <c r="CF2903">
        <f t="shared" si="703"/>
        <v>-0.15071378989543877</v>
      </c>
      <c r="CG2903">
        <f t="shared" si="703"/>
        <v>9.2014793496601524</v>
      </c>
      <c r="CH2903">
        <f t="shared" si="703"/>
        <v>-0.18882099759926541</v>
      </c>
      <c r="CI2903">
        <f t="shared" si="692"/>
        <v>-0.44619487448339101</v>
      </c>
      <c r="CJ2903">
        <f t="shared" si="692"/>
        <v>-0.16369571079412945</v>
      </c>
      <c r="CK2903">
        <f t="shared" si="692"/>
        <v>-9.7617598250793164E-2</v>
      </c>
      <c r="CL2903">
        <f t="shared" si="692"/>
        <v>-0.2513290785070888</v>
      </c>
      <c r="CM2903">
        <f t="shared" si="692"/>
        <v>-0.23069011945429144</v>
      </c>
      <c r="CN2903">
        <f t="shared" si="698"/>
        <v>-0.28694158180777513</v>
      </c>
      <c r="CO2903">
        <f t="shared" si="698"/>
        <v>-0.13662117757178671</v>
      </c>
      <c r="CP2903">
        <f t="shared" si="698"/>
        <v>-0.22529952388354521</v>
      </c>
      <c r="CQ2903">
        <f t="shared" si="698"/>
        <v>-0.21419160226713194</v>
      </c>
      <c r="CR2903">
        <f t="shared" si="698"/>
        <v>-0.26837784803098957</v>
      </c>
      <c r="CS2903">
        <f t="shared" si="694"/>
        <v>-0.12792901248503974</v>
      </c>
      <c r="CT2903">
        <f t="shared" si="694"/>
        <v>-0.15262944947551418</v>
      </c>
      <c r="CU2903">
        <f t="shared" si="694"/>
        <v>-9.1644382318053288E-2</v>
      </c>
      <c r="CV2903">
        <f t="shared" si="694"/>
        <v>0.58430796653874073</v>
      </c>
      <c r="CX2903">
        <f t="shared" si="699"/>
        <v>-1.3961849882830104</v>
      </c>
      <c r="CY2903">
        <f t="shared" si="700"/>
        <v>-1.4965787721318289</v>
      </c>
      <c r="CZ2903">
        <f t="shared" si="701"/>
        <v>1.0078911835483284E-2</v>
      </c>
    </row>
    <row r="2904" spans="1:104" x14ac:dyDescent="0.25">
      <c r="A2904">
        <v>2911</v>
      </c>
      <c r="B2904">
        <v>1484</v>
      </c>
      <c r="C2904">
        <v>4</v>
      </c>
      <c r="D2904">
        <v>4</v>
      </c>
      <c r="E2904">
        <v>1972</v>
      </c>
      <c r="F2904">
        <v>1972</v>
      </c>
      <c r="G2904">
        <v>252</v>
      </c>
      <c r="H2904">
        <v>294</v>
      </c>
      <c r="I2904">
        <v>546</v>
      </c>
      <c r="J2904">
        <v>546</v>
      </c>
      <c r="K2904">
        <v>546</v>
      </c>
      <c r="L2904">
        <v>1092</v>
      </c>
      <c r="M2904">
        <v>1</v>
      </c>
      <c r="N2904">
        <v>1</v>
      </c>
      <c r="O2904">
        <v>3</v>
      </c>
      <c r="P2904">
        <v>5</v>
      </c>
      <c r="Q2904">
        <v>0</v>
      </c>
      <c r="R2904">
        <v>1</v>
      </c>
      <c r="S2904">
        <v>253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1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3</v>
      </c>
      <c r="AX2904">
        <v>79400</v>
      </c>
      <c r="BB2904">
        <f t="shared" si="697"/>
        <v>-0.972296071760819</v>
      </c>
      <c r="BC2904">
        <f t="shared" si="697"/>
        <v>-1.5230768719584498</v>
      </c>
      <c r="BD2904">
        <f t="shared" si="697"/>
        <v>-1.4131234044178693</v>
      </c>
      <c r="BE2904">
        <f t="shared" si="697"/>
        <v>3.1738485851001879E-3</v>
      </c>
      <c r="BF2904">
        <f t="shared" si="697"/>
        <v>-0.62599994719074892</v>
      </c>
      <c r="BG2904">
        <f t="shared" si="702"/>
        <v>-0.43816900621047977</v>
      </c>
      <c r="BH2904">
        <f t="shared" si="702"/>
        <v>-0.61248940098579407</v>
      </c>
      <c r="BI2904">
        <f t="shared" si="702"/>
        <v>-1.2252346179949571</v>
      </c>
      <c r="BJ2904">
        <f t="shared" si="702"/>
        <v>-1.6374051261281037</v>
      </c>
      <c r="BK2904">
        <f t="shared" si="702"/>
        <v>0.4850538094031332</v>
      </c>
      <c r="BL2904">
        <f t="shared" si="702"/>
        <v>-0.83737185210561049</v>
      </c>
      <c r="BM2904">
        <f t="shared" si="702"/>
        <v>-1.0396594366417218</v>
      </c>
      <c r="BN2904">
        <f t="shared" si="702"/>
        <v>1.2088203798343946</v>
      </c>
      <c r="BO2904">
        <f t="shared" si="702"/>
        <v>0.17344343439753029</v>
      </c>
      <c r="BP2904">
        <f t="shared" si="695"/>
        <v>-0.92737254661820245</v>
      </c>
      <c r="BQ2904">
        <f t="shared" si="695"/>
        <v>-0.94767465068294066</v>
      </c>
      <c r="BR2904">
        <f t="shared" si="695"/>
        <v>-1.0406114342934585</v>
      </c>
      <c r="BS2904">
        <f t="shared" si="695"/>
        <v>-1.0563859653966723</v>
      </c>
      <c r="BT2904">
        <f t="shared" si="695"/>
        <v>-0.74996294769766236</v>
      </c>
      <c r="BU2904">
        <f t="shared" si="690"/>
        <v>-0.71890322722064026</v>
      </c>
      <c r="BV2904">
        <f t="shared" si="690"/>
        <v>-0.35717256959863808</v>
      </c>
      <c r="BW2904">
        <f t="shared" si="690"/>
        <v>-0.10325810958507768</v>
      </c>
      <c r="BX2904">
        <f t="shared" si="690"/>
        <v>-4.71798068532421E-2</v>
      </c>
      <c r="BY2904">
        <f t="shared" si="690"/>
        <v>-0.1059703395244459</v>
      </c>
      <c r="BZ2904">
        <f t="shared" si="690"/>
        <v>-0.19657009570666342</v>
      </c>
      <c r="CA2904">
        <f t="shared" si="690"/>
        <v>-0.13449718289666615</v>
      </c>
      <c r="CB2904">
        <f t="shared" si="690"/>
        <v>-0.31011394532950831</v>
      </c>
      <c r="CC2904">
        <f t="shared" si="703"/>
        <v>-0.17748553263522798</v>
      </c>
      <c r="CD2904">
        <f t="shared" si="703"/>
        <v>-0.25505410597689637</v>
      </c>
      <c r="CE2904">
        <f t="shared" si="703"/>
        <v>-0.25381703953656021</v>
      </c>
      <c r="CF2904">
        <f t="shared" si="703"/>
        <v>-0.15071378989543877</v>
      </c>
      <c r="CG2904">
        <f t="shared" si="703"/>
        <v>9.2014793496601524</v>
      </c>
      <c r="CH2904">
        <f t="shared" si="703"/>
        <v>-0.18882099759926541</v>
      </c>
      <c r="CI2904">
        <f t="shared" si="692"/>
        <v>-0.44619487448339101</v>
      </c>
      <c r="CJ2904">
        <f t="shared" si="692"/>
        <v>-0.16369571079412945</v>
      </c>
      <c r="CK2904">
        <f t="shared" si="692"/>
        <v>-9.7617598250793164E-2</v>
      </c>
      <c r="CL2904">
        <f t="shared" si="692"/>
        <v>-0.2513290785070888</v>
      </c>
      <c r="CM2904">
        <f t="shared" si="692"/>
        <v>-0.23069011945429144</v>
      </c>
      <c r="CN2904">
        <f t="shared" si="698"/>
        <v>-0.28694158180777513</v>
      </c>
      <c r="CO2904">
        <f t="shared" si="698"/>
        <v>-0.13662117757178671</v>
      </c>
      <c r="CP2904">
        <f t="shared" si="698"/>
        <v>-0.22529952388354521</v>
      </c>
      <c r="CQ2904">
        <f t="shared" si="698"/>
        <v>-0.21419160226713194</v>
      </c>
      <c r="CR2904">
        <f t="shared" si="698"/>
        <v>-0.26837784803098957</v>
      </c>
      <c r="CS2904">
        <f t="shared" si="694"/>
        <v>-0.12792901248503974</v>
      </c>
      <c r="CT2904">
        <f t="shared" si="694"/>
        <v>-0.15262944947551418</v>
      </c>
      <c r="CU2904">
        <f t="shared" si="694"/>
        <v>-9.1644382318053288E-2</v>
      </c>
      <c r="CV2904">
        <f t="shared" si="694"/>
        <v>-0.57785152491952818</v>
      </c>
      <c r="CX2904">
        <f t="shared" si="699"/>
        <v>-1.3133073991806086</v>
      </c>
      <c r="CY2904">
        <f t="shared" si="700"/>
        <v>-1.4352014232811234</v>
      </c>
      <c r="CZ2904">
        <f t="shared" si="701"/>
        <v>1.4858153111416899E-2</v>
      </c>
    </row>
    <row r="2905" spans="1:104" x14ac:dyDescent="0.25">
      <c r="A2905">
        <v>2912</v>
      </c>
      <c r="B2905">
        <v>13384</v>
      </c>
      <c r="C2905">
        <v>5</v>
      </c>
      <c r="D2905">
        <v>5</v>
      </c>
      <c r="E2905">
        <v>1969</v>
      </c>
      <c r="F2905">
        <v>1979</v>
      </c>
      <c r="G2905">
        <v>119</v>
      </c>
      <c r="H2905">
        <v>641</v>
      </c>
      <c r="I2905">
        <v>1104</v>
      </c>
      <c r="J2905">
        <v>1360</v>
      </c>
      <c r="K2905">
        <v>0</v>
      </c>
      <c r="L2905">
        <v>1360</v>
      </c>
      <c r="M2905">
        <v>1</v>
      </c>
      <c r="N2905">
        <v>0</v>
      </c>
      <c r="O2905">
        <v>3</v>
      </c>
      <c r="P2905">
        <v>8</v>
      </c>
      <c r="Q2905">
        <v>1</v>
      </c>
      <c r="R2905">
        <v>1</v>
      </c>
      <c r="S2905">
        <v>336</v>
      </c>
      <c r="T2905">
        <v>16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1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3</v>
      </c>
      <c r="AX2905">
        <v>140000</v>
      </c>
      <c r="BB2905">
        <f t="shared" si="697"/>
        <v>0.34774639058116608</v>
      </c>
      <c r="BC2905">
        <f t="shared" si="697"/>
        <v>-0.79780217102585449</v>
      </c>
      <c r="BD2905">
        <f t="shared" si="697"/>
        <v>-0.51240735344330679</v>
      </c>
      <c r="BE2905">
        <f t="shared" si="697"/>
        <v>-9.705294883908748E-2</v>
      </c>
      <c r="BF2905">
        <f t="shared" si="697"/>
        <v>-0.28689421483462513</v>
      </c>
      <c r="BG2905">
        <f t="shared" si="702"/>
        <v>-0.74166861731374678</v>
      </c>
      <c r="BH2905">
        <f t="shared" si="702"/>
        <v>0.17008213892253596</v>
      </c>
      <c r="BI2905">
        <f t="shared" si="702"/>
        <v>0.11175235715313367</v>
      </c>
      <c r="BJ2905">
        <f t="shared" si="702"/>
        <v>0.53829791897332768</v>
      </c>
      <c r="BK2905">
        <f t="shared" si="702"/>
        <v>-0.78942087648064874</v>
      </c>
      <c r="BL2905">
        <f t="shared" si="702"/>
        <v>-0.29078315000659427</v>
      </c>
      <c r="BM2905">
        <f t="shared" si="702"/>
        <v>-1.0396594366417218</v>
      </c>
      <c r="BN2905">
        <f t="shared" si="702"/>
        <v>-0.76924933262188744</v>
      </c>
      <c r="BO2905">
        <f t="shared" si="702"/>
        <v>0.17344343439753029</v>
      </c>
      <c r="BP2905">
        <f t="shared" si="695"/>
        <v>0.96094259355460765</v>
      </c>
      <c r="BQ2905">
        <f t="shared" si="695"/>
        <v>0.60872532306641436</v>
      </c>
      <c r="BR2905">
        <f t="shared" si="695"/>
        <v>-1.0406114342934585</v>
      </c>
      <c r="BS2905">
        <f t="shared" si="695"/>
        <v>-0.66119745759360826</v>
      </c>
      <c r="BT2905">
        <f t="shared" si="695"/>
        <v>0.53170549284379076</v>
      </c>
      <c r="BU2905">
        <f t="shared" si="690"/>
        <v>-0.71890322722064026</v>
      </c>
      <c r="BV2905">
        <f t="shared" si="690"/>
        <v>-0.35717256959863808</v>
      </c>
      <c r="BW2905">
        <f t="shared" si="690"/>
        <v>-0.10325810958507768</v>
      </c>
      <c r="BX2905">
        <f t="shared" si="690"/>
        <v>-4.71798068532421E-2</v>
      </c>
      <c r="BY2905">
        <f t="shared" si="690"/>
        <v>-0.1059703395244459</v>
      </c>
      <c r="BZ2905">
        <f t="shared" si="690"/>
        <v>-0.19657009570666342</v>
      </c>
      <c r="CA2905">
        <f t="shared" si="690"/>
        <v>-0.13449718289666615</v>
      </c>
      <c r="CB2905">
        <f t="shared" si="690"/>
        <v>-0.31011394532950831</v>
      </c>
      <c r="CC2905">
        <f t="shared" si="703"/>
        <v>-0.17748553263522798</v>
      </c>
      <c r="CD2905">
        <f t="shared" si="703"/>
        <v>-0.25505410597689637</v>
      </c>
      <c r="CE2905">
        <f t="shared" si="703"/>
        <v>-0.25381703953656021</v>
      </c>
      <c r="CF2905">
        <f t="shared" si="703"/>
        <v>-0.15071378989543877</v>
      </c>
      <c r="CG2905">
        <f t="shared" si="703"/>
        <v>-0.10861780008030536</v>
      </c>
      <c r="CH2905">
        <f t="shared" si="703"/>
        <v>5.293078932701988</v>
      </c>
      <c r="CI2905">
        <f t="shared" si="692"/>
        <v>-0.44619487448339101</v>
      </c>
      <c r="CJ2905">
        <f t="shared" si="692"/>
        <v>-0.16369571079412945</v>
      </c>
      <c r="CK2905">
        <f t="shared" si="692"/>
        <v>-9.7617598250793164E-2</v>
      </c>
      <c r="CL2905">
        <f t="shared" si="692"/>
        <v>-0.2513290785070888</v>
      </c>
      <c r="CM2905">
        <f t="shared" si="692"/>
        <v>-0.23069011945429144</v>
      </c>
      <c r="CN2905">
        <f t="shared" si="698"/>
        <v>-0.28694158180777513</v>
      </c>
      <c r="CO2905">
        <f t="shared" si="698"/>
        <v>-0.13662117757178671</v>
      </c>
      <c r="CP2905">
        <f t="shared" si="698"/>
        <v>-0.22529952388354521</v>
      </c>
      <c r="CQ2905">
        <f t="shared" si="698"/>
        <v>-0.21419160226713194</v>
      </c>
      <c r="CR2905">
        <f t="shared" si="698"/>
        <v>-0.26837784803098957</v>
      </c>
      <c r="CS2905">
        <f t="shared" si="694"/>
        <v>-0.12792901248503974</v>
      </c>
      <c r="CT2905">
        <f t="shared" si="694"/>
        <v>-0.15262944947551418</v>
      </c>
      <c r="CU2905">
        <f t="shared" si="694"/>
        <v>-9.1644382318053288E-2</v>
      </c>
      <c r="CV2905">
        <f t="shared" si="694"/>
        <v>-0.57785152491952818</v>
      </c>
      <c r="CX2905">
        <f t="shared" si="699"/>
        <v>-0.52856022736724073</v>
      </c>
      <c r="CY2905">
        <f t="shared" si="700"/>
        <v>-0.50253007418266749</v>
      </c>
      <c r="CZ2905">
        <f t="shared" si="701"/>
        <v>6.7756887481234868E-4</v>
      </c>
    </row>
    <row r="2906" spans="1:104" x14ac:dyDescent="0.25">
      <c r="A2906">
        <v>2913</v>
      </c>
      <c r="B2906">
        <v>1533</v>
      </c>
      <c r="C2906">
        <v>4</v>
      </c>
      <c r="D2906">
        <v>5</v>
      </c>
      <c r="E2906">
        <v>1970</v>
      </c>
      <c r="F2906">
        <v>1970</v>
      </c>
      <c r="G2906">
        <v>408</v>
      </c>
      <c r="H2906">
        <v>138</v>
      </c>
      <c r="I2906">
        <v>546</v>
      </c>
      <c r="J2906">
        <v>546</v>
      </c>
      <c r="K2906">
        <v>546</v>
      </c>
      <c r="L2906">
        <v>1092</v>
      </c>
      <c r="M2906">
        <v>1</v>
      </c>
      <c r="N2906">
        <v>1</v>
      </c>
      <c r="O2906">
        <v>3</v>
      </c>
      <c r="P2906">
        <v>5</v>
      </c>
      <c r="Q2906">
        <v>0</v>
      </c>
      <c r="R2906">
        <v>1</v>
      </c>
      <c r="S2906">
        <v>286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1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3</v>
      </c>
      <c r="AX2906">
        <v>87550</v>
      </c>
      <c r="BB2906">
        <f t="shared" si="697"/>
        <v>-0.96686060279823427</v>
      </c>
      <c r="BC2906">
        <f t="shared" si="697"/>
        <v>-1.5230768719584498</v>
      </c>
      <c r="BD2906">
        <f t="shared" si="697"/>
        <v>-0.51240735344330679</v>
      </c>
      <c r="BE2906">
        <f t="shared" si="697"/>
        <v>-6.3644016364358263E-2</v>
      </c>
      <c r="BF2906">
        <f t="shared" si="697"/>
        <v>-0.72288729929249851</v>
      </c>
      <c r="BG2906">
        <f t="shared" si="702"/>
        <v>-8.2184499954016221E-2</v>
      </c>
      <c r="BH2906">
        <f t="shared" si="702"/>
        <v>-0.96430830653536037</v>
      </c>
      <c r="BI2906">
        <f t="shared" si="702"/>
        <v>-1.2252346179949571</v>
      </c>
      <c r="BJ2906">
        <f t="shared" si="702"/>
        <v>-1.6374051261281037</v>
      </c>
      <c r="BK2906">
        <f t="shared" si="702"/>
        <v>0.4850538094031332</v>
      </c>
      <c r="BL2906">
        <f t="shared" si="702"/>
        <v>-0.83737185210561049</v>
      </c>
      <c r="BM2906">
        <f t="shared" si="702"/>
        <v>-1.0396594366417218</v>
      </c>
      <c r="BN2906">
        <f t="shared" si="702"/>
        <v>1.2088203798343946</v>
      </c>
      <c r="BO2906">
        <f t="shared" si="702"/>
        <v>0.17344343439753029</v>
      </c>
      <c r="BP2906">
        <f t="shared" si="695"/>
        <v>-0.92737254661820245</v>
      </c>
      <c r="BQ2906">
        <f t="shared" si="695"/>
        <v>-0.94767465068294066</v>
      </c>
      <c r="BR2906">
        <f t="shared" si="695"/>
        <v>-1.0406114342934585</v>
      </c>
      <c r="BS2906">
        <f t="shared" si="695"/>
        <v>-0.8992628237400323</v>
      </c>
      <c r="BT2906">
        <f t="shared" si="695"/>
        <v>-0.74996294769766236</v>
      </c>
      <c r="BU2906">
        <f t="shared" si="690"/>
        <v>-0.71890322722064026</v>
      </c>
      <c r="BV2906">
        <f t="shared" si="690"/>
        <v>-0.35717256959863808</v>
      </c>
      <c r="BW2906">
        <f t="shared" si="690"/>
        <v>-0.10325810958507768</v>
      </c>
      <c r="BX2906">
        <f t="shared" si="690"/>
        <v>-4.71798068532421E-2</v>
      </c>
      <c r="BY2906">
        <f t="shared" si="690"/>
        <v>-0.1059703395244459</v>
      </c>
      <c r="BZ2906">
        <f t="shared" si="690"/>
        <v>-0.19657009570666342</v>
      </c>
      <c r="CA2906">
        <f t="shared" si="690"/>
        <v>-0.13449718289666615</v>
      </c>
      <c r="CB2906">
        <f t="shared" si="690"/>
        <v>-0.31011394532950831</v>
      </c>
      <c r="CC2906">
        <f t="shared" si="703"/>
        <v>-0.17748553263522798</v>
      </c>
      <c r="CD2906">
        <f t="shared" si="703"/>
        <v>-0.25505410597689637</v>
      </c>
      <c r="CE2906">
        <f t="shared" si="703"/>
        <v>-0.25381703953656021</v>
      </c>
      <c r="CF2906">
        <f t="shared" si="703"/>
        <v>-0.15071378989543877</v>
      </c>
      <c r="CG2906">
        <f t="shared" si="703"/>
        <v>9.2014793496601524</v>
      </c>
      <c r="CH2906">
        <f t="shared" si="703"/>
        <v>-0.18882099759926541</v>
      </c>
      <c r="CI2906">
        <f t="shared" si="692"/>
        <v>-0.44619487448339101</v>
      </c>
      <c r="CJ2906">
        <f t="shared" si="692"/>
        <v>-0.16369571079412945</v>
      </c>
      <c r="CK2906">
        <f t="shared" si="692"/>
        <v>-9.7617598250793164E-2</v>
      </c>
      <c r="CL2906">
        <f t="shared" si="692"/>
        <v>-0.2513290785070888</v>
      </c>
      <c r="CM2906">
        <f t="shared" si="692"/>
        <v>-0.23069011945429144</v>
      </c>
      <c r="CN2906">
        <f t="shared" si="698"/>
        <v>-0.28694158180777513</v>
      </c>
      <c r="CO2906">
        <f t="shared" si="698"/>
        <v>-0.13662117757178671</v>
      </c>
      <c r="CP2906">
        <f t="shared" si="698"/>
        <v>-0.22529952388354521</v>
      </c>
      <c r="CQ2906">
        <f t="shared" si="698"/>
        <v>-0.21419160226713194</v>
      </c>
      <c r="CR2906">
        <f t="shared" si="698"/>
        <v>-0.26837784803098957</v>
      </c>
      <c r="CS2906">
        <f t="shared" si="694"/>
        <v>-0.12792901248503974</v>
      </c>
      <c r="CT2906">
        <f t="shared" si="694"/>
        <v>-0.15262944947551418</v>
      </c>
      <c r="CU2906">
        <f t="shared" si="694"/>
        <v>-9.1644382318053288E-2</v>
      </c>
      <c r="CV2906">
        <f t="shared" si="694"/>
        <v>-0.57785152491952818</v>
      </c>
      <c r="CX2906">
        <f t="shared" si="699"/>
        <v>-1.2077679693080186</v>
      </c>
      <c r="CY2906">
        <f t="shared" si="700"/>
        <v>-1.3087344880466365</v>
      </c>
      <c r="CZ2906">
        <f t="shared" si="701"/>
        <v>1.019423790619569E-2</v>
      </c>
    </row>
    <row r="2907" spans="1:104" x14ac:dyDescent="0.25">
      <c r="A2907">
        <v>2914</v>
      </c>
      <c r="B2907">
        <v>1526</v>
      </c>
      <c r="C2907">
        <v>4</v>
      </c>
      <c r="D2907">
        <v>5</v>
      </c>
      <c r="E2907">
        <v>1970</v>
      </c>
      <c r="F2907">
        <v>1970</v>
      </c>
      <c r="G2907">
        <v>0</v>
      </c>
      <c r="H2907">
        <v>546</v>
      </c>
      <c r="I2907">
        <v>546</v>
      </c>
      <c r="J2907">
        <v>546</v>
      </c>
      <c r="K2907">
        <v>546</v>
      </c>
      <c r="L2907">
        <v>1092</v>
      </c>
      <c r="M2907">
        <v>1</v>
      </c>
      <c r="N2907">
        <v>1</v>
      </c>
      <c r="O2907">
        <v>3</v>
      </c>
      <c r="P2907">
        <v>5</v>
      </c>
      <c r="Q2907">
        <v>0</v>
      </c>
      <c r="R2907">
        <v>0</v>
      </c>
      <c r="S2907">
        <v>0</v>
      </c>
      <c r="T2907">
        <v>0</v>
      </c>
      <c r="U2907">
        <v>34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1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3</v>
      </c>
      <c r="AX2907">
        <v>79500</v>
      </c>
      <c r="BB2907">
        <f t="shared" si="697"/>
        <v>-0.96763709836431788</v>
      </c>
      <c r="BC2907">
        <f t="shared" si="697"/>
        <v>-1.5230768719584498</v>
      </c>
      <c r="BD2907">
        <f t="shared" si="697"/>
        <v>-0.51240735344330679</v>
      </c>
      <c r="BE2907">
        <f t="shared" si="697"/>
        <v>-6.3644016364358263E-2</v>
      </c>
      <c r="BF2907">
        <f t="shared" si="697"/>
        <v>-0.72288729929249851</v>
      </c>
      <c r="BG2907">
        <f t="shared" si="702"/>
        <v>-1.0132209009324593</v>
      </c>
      <c r="BH2907">
        <f t="shared" si="702"/>
        <v>-4.4166553559571706E-2</v>
      </c>
      <c r="BI2907">
        <f t="shared" si="702"/>
        <v>-1.2252346179949571</v>
      </c>
      <c r="BJ2907">
        <f t="shared" si="702"/>
        <v>-1.6374051261281037</v>
      </c>
      <c r="BK2907">
        <f t="shared" si="702"/>
        <v>0.4850538094031332</v>
      </c>
      <c r="BL2907">
        <f t="shared" si="702"/>
        <v>-0.83737185210561049</v>
      </c>
      <c r="BM2907">
        <f t="shared" si="702"/>
        <v>-1.0396594366417218</v>
      </c>
      <c r="BN2907">
        <f t="shared" si="702"/>
        <v>1.2088203798343946</v>
      </c>
      <c r="BO2907">
        <f t="shared" si="702"/>
        <v>0.17344343439753029</v>
      </c>
      <c r="BP2907">
        <f t="shared" si="695"/>
        <v>-0.92737254661820245</v>
      </c>
      <c r="BQ2907">
        <f t="shared" si="695"/>
        <v>-0.94767465068294066</v>
      </c>
      <c r="BR2907">
        <f t="shared" si="695"/>
        <v>-2.385263682483139</v>
      </c>
      <c r="BS2907">
        <f t="shared" si="695"/>
        <v>-2.2609967180975779</v>
      </c>
      <c r="BT2907">
        <f t="shared" si="695"/>
        <v>-0.74996294769766236</v>
      </c>
      <c r="BU2907">
        <f t="shared" si="690"/>
        <v>-0.19423143860798064</v>
      </c>
      <c r="BV2907">
        <f t="shared" si="690"/>
        <v>-0.35717256959863808</v>
      </c>
      <c r="BW2907">
        <f t="shared" si="690"/>
        <v>-0.10325810958507768</v>
      </c>
      <c r="BX2907">
        <f t="shared" si="690"/>
        <v>-4.71798068532421E-2</v>
      </c>
      <c r="BY2907">
        <f t="shared" si="690"/>
        <v>-0.1059703395244459</v>
      </c>
      <c r="BZ2907">
        <f t="shared" si="690"/>
        <v>-0.19657009570666342</v>
      </c>
      <c r="CA2907">
        <f t="shared" si="690"/>
        <v>-0.13449718289666615</v>
      </c>
      <c r="CB2907">
        <f t="shared" si="690"/>
        <v>-0.31011394532950831</v>
      </c>
      <c r="CC2907">
        <f t="shared" si="703"/>
        <v>-0.17748553263522798</v>
      </c>
      <c r="CD2907">
        <f t="shared" si="703"/>
        <v>-0.25505410597689637</v>
      </c>
      <c r="CE2907">
        <f t="shared" si="703"/>
        <v>-0.25381703953656021</v>
      </c>
      <c r="CF2907">
        <f t="shared" si="703"/>
        <v>-0.15071378989543877</v>
      </c>
      <c r="CG2907">
        <f t="shared" si="703"/>
        <v>9.2014793496601524</v>
      </c>
      <c r="CH2907">
        <f t="shared" si="703"/>
        <v>-0.18882099759926541</v>
      </c>
      <c r="CI2907">
        <f t="shared" si="692"/>
        <v>-0.44619487448339101</v>
      </c>
      <c r="CJ2907">
        <f t="shared" si="692"/>
        <v>-0.16369571079412945</v>
      </c>
      <c r="CK2907">
        <f t="shared" si="692"/>
        <v>-9.7617598250793164E-2</v>
      </c>
      <c r="CL2907">
        <f t="shared" si="692"/>
        <v>-0.2513290785070888</v>
      </c>
      <c r="CM2907">
        <f t="shared" si="692"/>
        <v>-0.23069011945429144</v>
      </c>
      <c r="CN2907">
        <f t="shared" si="698"/>
        <v>-0.28694158180777513</v>
      </c>
      <c r="CO2907">
        <f t="shared" si="698"/>
        <v>-0.13662117757178671</v>
      </c>
      <c r="CP2907">
        <f t="shared" si="698"/>
        <v>-0.22529952388354521</v>
      </c>
      <c r="CQ2907">
        <f t="shared" si="698"/>
        <v>-0.21419160226713194</v>
      </c>
      <c r="CR2907">
        <f t="shared" si="698"/>
        <v>-0.26837784803098957</v>
      </c>
      <c r="CS2907">
        <f t="shared" si="694"/>
        <v>-0.12792901248503974</v>
      </c>
      <c r="CT2907">
        <f t="shared" si="694"/>
        <v>-0.15262944947551418</v>
      </c>
      <c r="CU2907">
        <f t="shared" si="694"/>
        <v>-9.1644382318053288E-2</v>
      </c>
      <c r="CV2907">
        <f t="shared" si="694"/>
        <v>-0.57785152491952818</v>
      </c>
      <c r="CX2907">
        <f t="shared" si="699"/>
        <v>-1.3120124368508834</v>
      </c>
      <c r="CY2907">
        <f t="shared" si="700"/>
        <v>-1.5281452985558224</v>
      </c>
      <c r="CZ2907">
        <f t="shared" si="701"/>
        <v>4.6713413908766266E-2</v>
      </c>
    </row>
    <row r="2908" spans="1:104" x14ac:dyDescent="0.25">
      <c r="A2908">
        <v>2915</v>
      </c>
      <c r="B2908">
        <v>1936</v>
      </c>
      <c r="C2908">
        <v>4</v>
      </c>
      <c r="D2908">
        <v>7</v>
      </c>
      <c r="E2908">
        <v>1970</v>
      </c>
      <c r="F2908">
        <v>1970</v>
      </c>
      <c r="G2908">
        <v>0</v>
      </c>
      <c r="H2908">
        <v>546</v>
      </c>
      <c r="I2908">
        <v>546</v>
      </c>
      <c r="J2908">
        <v>546</v>
      </c>
      <c r="K2908">
        <v>546</v>
      </c>
      <c r="L2908">
        <v>1092</v>
      </c>
      <c r="M2908">
        <v>1</v>
      </c>
      <c r="N2908">
        <v>1</v>
      </c>
      <c r="O2908">
        <v>3</v>
      </c>
      <c r="P2908">
        <v>5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1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3</v>
      </c>
      <c r="AX2908">
        <v>90500</v>
      </c>
      <c r="BB2908">
        <f t="shared" si="697"/>
        <v>-0.92215664377942586</v>
      </c>
      <c r="BC2908">
        <f t="shared" si="697"/>
        <v>-1.5230768719584498</v>
      </c>
      <c r="BD2908">
        <f t="shared" si="697"/>
        <v>1.2890247485058182</v>
      </c>
      <c r="BE2908">
        <f t="shared" si="697"/>
        <v>-6.3644016364358263E-2</v>
      </c>
      <c r="BF2908">
        <f t="shared" si="697"/>
        <v>-0.72288729929249851</v>
      </c>
      <c r="BG2908">
        <f t="shared" si="702"/>
        <v>-1.0132209009324593</v>
      </c>
      <c r="BH2908">
        <f t="shared" si="702"/>
        <v>-4.4166553559571706E-2</v>
      </c>
      <c r="BI2908">
        <f t="shared" si="702"/>
        <v>-1.2252346179949571</v>
      </c>
      <c r="BJ2908">
        <f t="shared" si="702"/>
        <v>-1.6374051261281037</v>
      </c>
      <c r="BK2908">
        <f t="shared" si="702"/>
        <v>0.4850538094031332</v>
      </c>
      <c r="BL2908">
        <f t="shared" si="702"/>
        <v>-0.83737185210561049</v>
      </c>
      <c r="BM2908">
        <f t="shared" si="702"/>
        <v>-1.0396594366417218</v>
      </c>
      <c r="BN2908">
        <f t="shared" si="702"/>
        <v>1.2088203798343946</v>
      </c>
      <c r="BO2908">
        <f t="shared" si="702"/>
        <v>0.17344343439753029</v>
      </c>
      <c r="BP2908">
        <f t="shared" si="695"/>
        <v>-0.92737254661820245</v>
      </c>
      <c r="BQ2908">
        <f t="shared" si="695"/>
        <v>-0.94767465068294066</v>
      </c>
      <c r="BR2908">
        <f t="shared" si="695"/>
        <v>-2.385263682483139</v>
      </c>
      <c r="BS2908">
        <f t="shared" si="695"/>
        <v>-2.2609967180975779</v>
      </c>
      <c r="BT2908">
        <f t="shared" si="695"/>
        <v>-0.74996294769766236</v>
      </c>
      <c r="BU2908">
        <f t="shared" si="695"/>
        <v>-0.71890322722064026</v>
      </c>
      <c r="BV2908">
        <f t="shared" si="695"/>
        <v>-0.35717256959863808</v>
      </c>
      <c r="BW2908">
        <f t="shared" si="695"/>
        <v>-0.10325810958507768</v>
      </c>
      <c r="BX2908">
        <f t="shared" si="695"/>
        <v>-4.71798068532421E-2</v>
      </c>
      <c r="BY2908">
        <f t="shared" si="695"/>
        <v>-0.1059703395244459</v>
      </c>
      <c r="BZ2908">
        <f t="shared" si="695"/>
        <v>-0.19657009570666342</v>
      </c>
      <c r="CA2908">
        <f t="shared" si="695"/>
        <v>-0.13449718289666615</v>
      </c>
      <c r="CB2908">
        <f t="shared" si="695"/>
        <v>-0.31011394532950831</v>
      </c>
      <c r="CC2908">
        <f t="shared" si="703"/>
        <v>-0.17748553263522798</v>
      </c>
      <c r="CD2908">
        <f t="shared" si="703"/>
        <v>-0.25505410597689637</v>
      </c>
      <c r="CE2908">
        <f t="shared" si="703"/>
        <v>-0.25381703953656021</v>
      </c>
      <c r="CF2908">
        <f t="shared" si="703"/>
        <v>-0.15071378989543877</v>
      </c>
      <c r="CG2908">
        <f t="shared" si="703"/>
        <v>9.2014793496601524</v>
      </c>
      <c r="CH2908">
        <f t="shared" si="703"/>
        <v>-0.18882099759926541</v>
      </c>
      <c r="CI2908">
        <f t="shared" si="692"/>
        <v>-0.44619487448339101</v>
      </c>
      <c r="CJ2908">
        <f t="shared" si="692"/>
        <v>-0.16369571079412945</v>
      </c>
      <c r="CK2908">
        <f t="shared" si="692"/>
        <v>-9.7617598250793164E-2</v>
      </c>
      <c r="CL2908">
        <f t="shared" si="692"/>
        <v>-0.2513290785070888</v>
      </c>
      <c r="CM2908">
        <f t="shared" si="692"/>
        <v>-0.23069011945429144</v>
      </c>
      <c r="CN2908">
        <f t="shared" si="698"/>
        <v>-0.28694158180777513</v>
      </c>
      <c r="CO2908">
        <f t="shared" si="698"/>
        <v>-0.13662117757178671</v>
      </c>
      <c r="CP2908">
        <f t="shared" si="698"/>
        <v>-0.22529952388354521</v>
      </c>
      <c r="CQ2908">
        <f t="shared" si="698"/>
        <v>-0.21419160226713194</v>
      </c>
      <c r="CR2908">
        <f t="shared" si="698"/>
        <v>-0.26837784803098957</v>
      </c>
      <c r="CS2908">
        <f t="shared" si="694"/>
        <v>-0.12792901248503974</v>
      </c>
      <c r="CT2908">
        <f t="shared" si="694"/>
        <v>-0.15262944947551418</v>
      </c>
      <c r="CU2908">
        <f t="shared" si="694"/>
        <v>-9.1644382318053288E-2</v>
      </c>
      <c r="CV2908">
        <f t="shared" si="694"/>
        <v>-0.57785152491952818</v>
      </c>
      <c r="CX2908">
        <f t="shared" si="699"/>
        <v>-1.1695665805811302</v>
      </c>
      <c r="CY2908">
        <f t="shared" si="700"/>
        <v>-1.3686437390956907</v>
      </c>
      <c r="CZ2908">
        <f t="shared" si="701"/>
        <v>3.9631715042231466E-2</v>
      </c>
    </row>
    <row r="2909" spans="1:104" x14ac:dyDescent="0.25">
      <c r="A2909">
        <v>2916</v>
      </c>
      <c r="B2909">
        <v>1894</v>
      </c>
      <c r="C2909">
        <v>4</v>
      </c>
      <c r="D2909">
        <v>5</v>
      </c>
      <c r="E2909">
        <v>1970</v>
      </c>
      <c r="F2909">
        <v>1970</v>
      </c>
      <c r="G2909">
        <v>252</v>
      </c>
      <c r="H2909">
        <v>294</v>
      </c>
      <c r="I2909">
        <v>546</v>
      </c>
      <c r="J2909">
        <v>546</v>
      </c>
      <c r="K2909">
        <v>546</v>
      </c>
      <c r="L2909">
        <v>1092</v>
      </c>
      <c r="M2909">
        <v>1</v>
      </c>
      <c r="N2909">
        <v>1</v>
      </c>
      <c r="O2909">
        <v>3</v>
      </c>
      <c r="P2909">
        <v>6</v>
      </c>
      <c r="Q2909">
        <v>0</v>
      </c>
      <c r="R2909">
        <v>1</v>
      </c>
      <c r="S2909">
        <v>286</v>
      </c>
      <c r="T2909">
        <v>0</v>
      </c>
      <c r="U2909">
        <v>24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1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3</v>
      </c>
      <c r="AX2909">
        <v>71000</v>
      </c>
      <c r="BB2909">
        <f t="shared" si="697"/>
        <v>-0.92681561717592709</v>
      </c>
      <c r="BC2909">
        <f t="shared" si="697"/>
        <v>-1.5230768719584498</v>
      </c>
      <c r="BD2909">
        <f t="shared" si="697"/>
        <v>-0.51240735344330679</v>
      </c>
      <c r="BE2909">
        <f t="shared" si="697"/>
        <v>-6.3644016364358263E-2</v>
      </c>
      <c r="BF2909">
        <f t="shared" si="697"/>
        <v>-0.72288729929249851</v>
      </c>
      <c r="BG2909">
        <f t="shared" si="702"/>
        <v>-0.43816900621047977</v>
      </c>
      <c r="BH2909">
        <f t="shared" si="702"/>
        <v>-0.61248940098579407</v>
      </c>
      <c r="BI2909">
        <f t="shared" si="702"/>
        <v>-1.2252346179949571</v>
      </c>
      <c r="BJ2909">
        <f t="shared" si="702"/>
        <v>-1.6374051261281037</v>
      </c>
      <c r="BK2909">
        <f t="shared" si="702"/>
        <v>0.4850538094031332</v>
      </c>
      <c r="BL2909">
        <f t="shared" si="702"/>
        <v>-0.83737185210561049</v>
      </c>
      <c r="BM2909">
        <f t="shared" si="702"/>
        <v>-1.0396594366417218</v>
      </c>
      <c r="BN2909">
        <f t="shared" si="702"/>
        <v>1.2088203798343946</v>
      </c>
      <c r="BO2909">
        <f t="shared" si="702"/>
        <v>0.17344343439753029</v>
      </c>
      <c r="BP2909">
        <f t="shared" si="695"/>
        <v>-0.29793416656059907</v>
      </c>
      <c r="BQ2909">
        <f t="shared" si="695"/>
        <v>-0.94767465068294066</v>
      </c>
      <c r="BR2909">
        <f t="shared" si="695"/>
        <v>-1.0406114342934585</v>
      </c>
      <c r="BS2909">
        <f t="shared" si="695"/>
        <v>-0.8992628237400323</v>
      </c>
      <c r="BT2909">
        <f t="shared" si="695"/>
        <v>-0.74996294769766236</v>
      </c>
      <c r="BU2909">
        <f t="shared" si="695"/>
        <v>-0.34854667055288052</v>
      </c>
      <c r="BV2909">
        <f t="shared" si="695"/>
        <v>-0.35717256959863808</v>
      </c>
      <c r="BW2909">
        <f t="shared" si="695"/>
        <v>-0.10325810958507768</v>
      </c>
      <c r="BX2909">
        <f t="shared" si="695"/>
        <v>-4.71798068532421E-2</v>
      </c>
      <c r="BY2909">
        <f t="shared" si="695"/>
        <v>-0.1059703395244459</v>
      </c>
      <c r="BZ2909">
        <f t="shared" si="695"/>
        <v>-0.19657009570666342</v>
      </c>
      <c r="CA2909">
        <f t="shared" si="695"/>
        <v>-0.13449718289666615</v>
      </c>
      <c r="CB2909">
        <f t="shared" si="695"/>
        <v>-0.31011394532950831</v>
      </c>
      <c r="CC2909">
        <f t="shared" si="703"/>
        <v>-0.17748553263522798</v>
      </c>
      <c r="CD2909">
        <f t="shared" si="703"/>
        <v>-0.25505410597689637</v>
      </c>
      <c r="CE2909">
        <f t="shared" si="703"/>
        <v>-0.25381703953656021</v>
      </c>
      <c r="CF2909">
        <f t="shared" si="703"/>
        <v>-0.15071378989543877</v>
      </c>
      <c r="CG2909">
        <f t="shared" si="703"/>
        <v>9.2014793496601524</v>
      </c>
      <c r="CH2909">
        <f t="shared" si="703"/>
        <v>-0.18882099759926541</v>
      </c>
      <c r="CI2909">
        <f t="shared" si="692"/>
        <v>-0.44619487448339101</v>
      </c>
      <c r="CJ2909">
        <f t="shared" si="692"/>
        <v>-0.16369571079412945</v>
      </c>
      <c r="CK2909">
        <f t="shared" si="692"/>
        <v>-9.7617598250793164E-2</v>
      </c>
      <c r="CL2909">
        <f t="shared" si="692"/>
        <v>-0.2513290785070888</v>
      </c>
      <c r="CM2909">
        <f t="shared" si="692"/>
        <v>-0.23069011945429144</v>
      </c>
      <c r="CN2909">
        <f t="shared" si="698"/>
        <v>-0.28694158180777513</v>
      </c>
      <c r="CO2909">
        <f t="shared" si="698"/>
        <v>-0.13662117757178671</v>
      </c>
      <c r="CP2909">
        <f t="shared" si="698"/>
        <v>-0.22529952388354521</v>
      </c>
      <c r="CQ2909">
        <f t="shared" si="698"/>
        <v>-0.21419160226713194</v>
      </c>
      <c r="CR2909">
        <f t="shared" si="698"/>
        <v>-0.26837784803098957</v>
      </c>
      <c r="CS2909">
        <f t="shared" si="694"/>
        <v>-0.12792901248503974</v>
      </c>
      <c r="CT2909">
        <f t="shared" si="694"/>
        <v>-0.15262944947551418</v>
      </c>
      <c r="CU2909">
        <f t="shared" si="694"/>
        <v>-9.1644382318053288E-2</v>
      </c>
      <c r="CV2909">
        <f t="shared" si="694"/>
        <v>-0.57785152491952818</v>
      </c>
      <c r="CX2909">
        <f t="shared" si="699"/>
        <v>-1.4220842348775109</v>
      </c>
      <c r="CY2909">
        <f t="shared" si="700"/>
        <v>-1.2847582008861453</v>
      </c>
      <c r="CZ2909">
        <f t="shared" si="701"/>
        <v>1.885843961179769E-2</v>
      </c>
    </row>
    <row r="2910" spans="1:104" x14ac:dyDescent="0.25">
      <c r="A2910">
        <v>2917</v>
      </c>
      <c r="B2910">
        <v>20000</v>
      </c>
      <c r="C2910">
        <v>5</v>
      </c>
      <c r="D2910">
        <v>7</v>
      </c>
      <c r="E2910">
        <v>1960</v>
      </c>
      <c r="F2910">
        <v>1996</v>
      </c>
      <c r="G2910">
        <v>1224</v>
      </c>
      <c r="H2910">
        <v>0</v>
      </c>
      <c r="I2910">
        <v>1224</v>
      </c>
      <c r="J2910">
        <v>1224</v>
      </c>
      <c r="K2910">
        <v>0</v>
      </c>
      <c r="L2910">
        <v>1224</v>
      </c>
      <c r="M2910">
        <v>1</v>
      </c>
      <c r="N2910">
        <v>0</v>
      </c>
      <c r="O2910">
        <v>4</v>
      </c>
      <c r="P2910">
        <v>7</v>
      </c>
      <c r="Q2910">
        <v>1</v>
      </c>
      <c r="R2910">
        <v>2</v>
      </c>
      <c r="S2910">
        <v>576</v>
      </c>
      <c r="T2910">
        <v>474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1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3</v>
      </c>
      <c r="AX2910">
        <v>131000</v>
      </c>
      <c r="BB2910">
        <f t="shared" si="697"/>
        <v>1.0816456284681049</v>
      </c>
      <c r="BC2910">
        <f t="shared" si="697"/>
        <v>-0.79780217102585449</v>
      </c>
      <c r="BD2910">
        <f t="shared" si="697"/>
        <v>1.2890247485058182</v>
      </c>
      <c r="BE2910">
        <f t="shared" si="697"/>
        <v>-0.39773334111165048</v>
      </c>
      <c r="BF2910">
        <f t="shared" si="697"/>
        <v>0.53664827803024695</v>
      </c>
      <c r="BG2910">
        <f t="shared" si="702"/>
        <v>1.77988830200287</v>
      </c>
      <c r="BH2910">
        <f t="shared" si="702"/>
        <v>-1.2755327229830535</v>
      </c>
      <c r="BI2910">
        <f t="shared" si="702"/>
        <v>0.39927643783014244</v>
      </c>
      <c r="BJ2910">
        <f t="shared" si="702"/>
        <v>0.17478979350183543</v>
      </c>
      <c r="BK2910">
        <f t="shared" si="702"/>
        <v>-0.78942087648064874</v>
      </c>
      <c r="BL2910">
        <f t="shared" si="702"/>
        <v>-0.56815652122102034</v>
      </c>
      <c r="BM2910">
        <f t="shared" si="702"/>
        <v>-1.0396594366417218</v>
      </c>
      <c r="BN2910">
        <f t="shared" si="702"/>
        <v>-0.76924933262188744</v>
      </c>
      <c r="BO2910">
        <f t="shared" si="702"/>
        <v>1.407428343154661</v>
      </c>
      <c r="BP2910">
        <f t="shared" si="695"/>
        <v>0.33150421349700426</v>
      </c>
      <c r="BQ2910">
        <f t="shared" si="695"/>
        <v>0.60872532306641436</v>
      </c>
      <c r="BR2910">
        <f t="shared" si="695"/>
        <v>0.30404081389622228</v>
      </c>
      <c r="BS2910">
        <f t="shared" si="695"/>
        <v>0.48151629990922729</v>
      </c>
      <c r="BT2910">
        <f t="shared" si="695"/>
        <v>3.0469798074063923</v>
      </c>
      <c r="BU2910">
        <f t="shared" si="695"/>
        <v>-0.71890322722064026</v>
      </c>
      <c r="BV2910">
        <f t="shared" si="695"/>
        <v>-0.35717256959863808</v>
      </c>
      <c r="BW2910">
        <f t="shared" si="695"/>
        <v>-0.10325810958507768</v>
      </c>
      <c r="BX2910">
        <f t="shared" si="695"/>
        <v>-4.71798068532421E-2</v>
      </c>
      <c r="BY2910">
        <f t="shared" si="695"/>
        <v>-0.1059703395244459</v>
      </c>
      <c r="BZ2910">
        <f t="shared" si="695"/>
        <v>-0.19657009570666342</v>
      </c>
      <c r="CA2910">
        <f t="shared" si="695"/>
        <v>-0.13449718289666615</v>
      </c>
      <c r="CB2910">
        <f t="shared" si="695"/>
        <v>-0.31011394532950831</v>
      </c>
      <c r="CC2910">
        <f t="shared" si="703"/>
        <v>-0.17748553263522798</v>
      </c>
      <c r="CD2910">
        <f t="shared" si="703"/>
        <v>-0.25505410597689637</v>
      </c>
      <c r="CE2910">
        <f t="shared" si="703"/>
        <v>-0.25381703953656021</v>
      </c>
      <c r="CF2910">
        <f t="shared" si="703"/>
        <v>-0.15071378989543877</v>
      </c>
      <c r="CG2910">
        <f t="shared" si="703"/>
        <v>-0.10861780008030536</v>
      </c>
      <c r="CH2910">
        <f t="shared" si="703"/>
        <v>5.293078932701988</v>
      </c>
      <c r="CI2910">
        <f t="shared" si="692"/>
        <v>-0.44619487448339101</v>
      </c>
      <c r="CJ2910">
        <f t="shared" si="692"/>
        <v>-0.16369571079412945</v>
      </c>
      <c r="CK2910">
        <f t="shared" si="692"/>
        <v>-9.7617598250793164E-2</v>
      </c>
      <c r="CL2910">
        <f t="shared" si="692"/>
        <v>-0.2513290785070888</v>
      </c>
      <c r="CM2910">
        <f t="shared" si="692"/>
        <v>-0.23069011945429144</v>
      </c>
      <c r="CN2910">
        <f t="shared" si="698"/>
        <v>-0.28694158180777513</v>
      </c>
      <c r="CO2910">
        <f t="shared" si="698"/>
        <v>-0.13662117757178671</v>
      </c>
      <c r="CP2910">
        <f t="shared" si="698"/>
        <v>-0.22529952388354521</v>
      </c>
      <c r="CQ2910">
        <f t="shared" si="698"/>
        <v>-0.21419160226713194</v>
      </c>
      <c r="CR2910">
        <f t="shared" si="698"/>
        <v>-0.26837784803098957</v>
      </c>
      <c r="CS2910">
        <f t="shared" si="694"/>
        <v>-0.12792901248503974</v>
      </c>
      <c r="CT2910">
        <f t="shared" si="694"/>
        <v>-0.15262944947551418</v>
      </c>
      <c r="CU2910">
        <f t="shared" si="694"/>
        <v>-9.1644382318053288E-2</v>
      </c>
      <c r="CV2910">
        <f t="shared" si="694"/>
        <v>-0.57785152491952818</v>
      </c>
      <c r="CX2910">
        <f t="shared" si="699"/>
        <v>-0.64510683704249339</v>
      </c>
      <c r="CY2910">
        <f t="shared" si="700"/>
        <v>-7.3061729685391014E-2</v>
      </c>
      <c r="CZ2910">
        <f t="shared" si="701"/>
        <v>0.32723560485119874</v>
      </c>
    </row>
    <row r="2911" spans="1:104" x14ac:dyDescent="0.25">
      <c r="A2911">
        <v>2918</v>
      </c>
      <c r="B2911">
        <v>10441</v>
      </c>
      <c r="C2911">
        <v>5</v>
      </c>
      <c r="D2911">
        <v>5</v>
      </c>
      <c r="E2911">
        <v>1992</v>
      </c>
      <c r="F2911">
        <v>1992</v>
      </c>
      <c r="G2911">
        <v>337</v>
      </c>
      <c r="H2911">
        <v>575</v>
      </c>
      <c r="I2911">
        <v>912</v>
      </c>
      <c r="J2911">
        <v>970</v>
      </c>
      <c r="K2911">
        <v>0</v>
      </c>
      <c r="L2911">
        <v>970</v>
      </c>
      <c r="M2911">
        <v>1</v>
      </c>
      <c r="N2911">
        <v>0</v>
      </c>
      <c r="O2911">
        <v>3</v>
      </c>
      <c r="P2911">
        <v>6</v>
      </c>
      <c r="Q2911">
        <v>0</v>
      </c>
      <c r="R2911">
        <v>0</v>
      </c>
      <c r="S2911">
        <v>0</v>
      </c>
      <c r="T2911">
        <v>80</v>
      </c>
      <c r="U2911">
        <v>32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1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4</v>
      </c>
      <c r="AX2911">
        <v>132000</v>
      </c>
      <c r="BB2911">
        <f t="shared" si="697"/>
        <v>2.1285469012051611E-2</v>
      </c>
      <c r="BC2911">
        <f t="shared" si="697"/>
        <v>-0.79780217102585449</v>
      </c>
      <c r="BD2911">
        <f t="shared" si="697"/>
        <v>-0.51240735344330679</v>
      </c>
      <c r="BE2911">
        <f t="shared" si="697"/>
        <v>0.67135249807968467</v>
      </c>
      <c r="BF2911">
        <f t="shared" si="697"/>
        <v>0.3428735738267476</v>
      </c>
      <c r="BG2911">
        <f t="shared" si="702"/>
        <v>-0.24420308933997079</v>
      </c>
      <c r="BH2911">
        <f t="shared" si="702"/>
        <v>2.1235678882334838E-2</v>
      </c>
      <c r="BI2911">
        <f t="shared" si="702"/>
        <v>-0.34828617193008038</v>
      </c>
      <c r="BJ2911">
        <f t="shared" si="702"/>
        <v>-0.5041150878934515</v>
      </c>
      <c r="BK2911">
        <f t="shared" si="702"/>
        <v>-0.78942087648064874</v>
      </c>
      <c r="BL2911">
        <f t="shared" si="702"/>
        <v>-1.0861920821656104</v>
      </c>
      <c r="BM2911">
        <f t="shared" si="702"/>
        <v>-1.0396594366417218</v>
      </c>
      <c r="BN2911">
        <f t="shared" si="702"/>
        <v>-0.76924933262188744</v>
      </c>
      <c r="BO2911">
        <f t="shared" si="702"/>
        <v>0.17344343439753029</v>
      </c>
      <c r="BP2911">
        <f t="shared" si="695"/>
        <v>-0.29793416656059907</v>
      </c>
      <c r="BQ2911">
        <f t="shared" si="695"/>
        <v>-0.94767465068294066</v>
      </c>
      <c r="BR2911">
        <f t="shared" si="695"/>
        <v>-2.385263682483139</v>
      </c>
      <c r="BS2911">
        <f t="shared" si="695"/>
        <v>-2.2609967180975779</v>
      </c>
      <c r="BT2911">
        <f t="shared" si="695"/>
        <v>-0.10912872742693581</v>
      </c>
      <c r="BU2911">
        <f t="shared" si="695"/>
        <v>-0.22509448499696061</v>
      </c>
      <c r="BV2911">
        <f t="shared" si="695"/>
        <v>-0.35717256959863808</v>
      </c>
      <c r="BW2911">
        <f t="shared" si="695"/>
        <v>-0.10325810958507768</v>
      </c>
      <c r="BX2911">
        <f t="shared" si="695"/>
        <v>-4.71798068532421E-2</v>
      </c>
      <c r="BY2911">
        <f t="shared" si="695"/>
        <v>-0.1059703395244459</v>
      </c>
      <c r="BZ2911">
        <f t="shared" si="695"/>
        <v>-0.19657009570666342</v>
      </c>
      <c r="CA2911">
        <f t="shared" si="695"/>
        <v>-0.13449718289666615</v>
      </c>
      <c r="CB2911">
        <f t="shared" si="695"/>
        <v>-0.31011394532950831</v>
      </c>
      <c r="CC2911">
        <f t="shared" si="703"/>
        <v>-0.17748553263522798</v>
      </c>
      <c r="CD2911">
        <f t="shared" si="703"/>
        <v>-0.25505410597689637</v>
      </c>
      <c r="CE2911">
        <f t="shared" si="703"/>
        <v>-0.25381703953656021</v>
      </c>
      <c r="CF2911">
        <f t="shared" si="703"/>
        <v>-0.15071378989543877</v>
      </c>
      <c r="CG2911">
        <f t="shared" si="703"/>
        <v>-0.10861780008030536</v>
      </c>
      <c r="CH2911">
        <f t="shared" si="703"/>
        <v>5.293078932701988</v>
      </c>
      <c r="CI2911">
        <f t="shared" si="692"/>
        <v>-0.44619487448339101</v>
      </c>
      <c r="CJ2911">
        <f t="shared" si="692"/>
        <v>-0.16369571079412945</v>
      </c>
      <c r="CK2911">
        <f t="shared" si="692"/>
        <v>-9.7617598250793164E-2</v>
      </c>
      <c r="CL2911">
        <f t="shared" si="692"/>
        <v>-0.2513290785070888</v>
      </c>
      <c r="CM2911">
        <f t="shared" si="692"/>
        <v>-0.23069011945429144</v>
      </c>
      <c r="CN2911">
        <f t="shared" si="698"/>
        <v>-0.28694158180777513</v>
      </c>
      <c r="CO2911">
        <f t="shared" si="698"/>
        <v>-0.13662117757178671</v>
      </c>
      <c r="CP2911">
        <f t="shared" si="698"/>
        <v>-0.22529952388354521</v>
      </c>
      <c r="CQ2911">
        <f t="shared" si="698"/>
        <v>-0.21419160226713194</v>
      </c>
      <c r="CR2911">
        <f t="shared" si="698"/>
        <v>-0.26837784803098957</v>
      </c>
      <c r="CS2911">
        <f t="shared" si="694"/>
        <v>-0.12792901248503974</v>
      </c>
      <c r="CT2911">
        <f t="shared" si="694"/>
        <v>-0.15262944947551418</v>
      </c>
      <c r="CU2911">
        <f t="shared" si="694"/>
        <v>-9.1644382318053288E-2</v>
      </c>
      <c r="CV2911">
        <f t="shared" si="694"/>
        <v>0.58430796653874073</v>
      </c>
      <c r="CX2911">
        <f t="shared" si="699"/>
        <v>-0.63215721374524314</v>
      </c>
      <c r="CY2911">
        <f t="shared" si="700"/>
        <v>-0.95560770911497128</v>
      </c>
      <c r="CZ2911">
        <f t="shared" si="701"/>
        <v>0.10462022295492253</v>
      </c>
    </row>
    <row r="2912" spans="1:104" x14ac:dyDescent="0.25">
      <c r="A2912">
        <v>2919</v>
      </c>
      <c r="B2912">
        <v>9627</v>
      </c>
      <c r="C2912">
        <v>7</v>
      </c>
      <c r="D2912">
        <v>5</v>
      </c>
      <c r="E2912">
        <v>1993</v>
      </c>
      <c r="F2912">
        <v>1994</v>
      </c>
      <c r="G2912">
        <v>758</v>
      </c>
      <c r="H2912">
        <v>238</v>
      </c>
      <c r="I2912">
        <v>996</v>
      </c>
      <c r="J2912">
        <v>996</v>
      </c>
      <c r="K2912">
        <v>1004</v>
      </c>
      <c r="L2912">
        <v>2000</v>
      </c>
      <c r="M2912">
        <v>2</v>
      </c>
      <c r="N2912">
        <v>1</v>
      </c>
      <c r="O2912">
        <v>3</v>
      </c>
      <c r="P2912">
        <v>9</v>
      </c>
      <c r="Q2912">
        <v>1</v>
      </c>
      <c r="R2912">
        <v>3</v>
      </c>
      <c r="S2912">
        <v>650</v>
      </c>
      <c r="T2912">
        <v>190</v>
      </c>
      <c r="U2912">
        <v>48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1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4</v>
      </c>
      <c r="AX2912">
        <v>188000</v>
      </c>
      <c r="BB2912">
        <f t="shared" si="697"/>
        <v>-6.9009872529660649E-2</v>
      </c>
      <c r="BC2912">
        <f t="shared" si="697"/>
        <v>0.65274723083933595</v>
      </c>
      <c r="BD2912">
        <f t="shared" si="697"/>
        <v>-0.51240735344330679</v>
      </c>
      <c r="BE2912">
        <f t="shared" si="697"/>
        <v>0.70476143055441387</v>
      </c>
      <c r="BF2912">
        <f t="shared" si="697"/>
        <v>0.43976092592849725</v>
      </c>
      <c r="BG2912">
        <f t="shared" si="702"/>
        <v>0.71649868715984433</v>
      </c>
      <c r="BH2912">
        <f t="shared" si="702"/>
        <v>-0.73878336708051018</v>
      </c>
      <c r="BI2912">
        <f t="shared" si="702"/>
        <v>-0.14701931545617425</v>
      </c>
      <c r="BJ2912">
        <f t="shared" si="702"/>
        <v>-0.43462088743566624</v>
      </c>
      <c r="BK2912">
        <f t="shared" si="702"/>
        <v>1.5541186558038147</v>
      </c>
      <c r="BL2912">
        <f t="shared" si="702"/>
        <v>1.0145033027671757</v>
      </c>
      <c r="BM2912">
        <f t="shared" si="702"/>
        <v>0.78965335510324319</v>
      </c>
      <c r="BN2912">
        <f t="shared" si="702"/>
        <v>1.2088203798343946</v>
      </c>
      <c r="BO2912">
        <f t="shared" si="702"/>
        <v>0.17344343439753029</v>
      </c>
      <c r="BP2912">
        <f t="shared" si="695"/>
        <v>1.590380973612211</v>
      </c>
      <c r="BQ2912">
        <f t="shared" si="695"/>
        <v>0.60872532306641436</v>
      </c>
      <c r="BR2912">
        <f t="shared" si="695"/>
        <v>1.648693062085903</v>
      </c>
      <c r="BS2912">
        <f t="shared" si="695"/>
        <v>0.83385304180593489</v>
      </c>
      <c r="BT2912">
        <f t="shared" si="695"/>
        <v>0.77201832544531312</v>
      </c>
      <c r="BU2912">
        <f t="shared" si="695"/>
        <v>2.1809886114879194E-2</v>
      </c>
      <c r="BV2912">
        <f t="shared" si="695"/>
        <v>-0.35717256959863808</v>
      </c>
      <c r="BW2912">
        <f t="shared" si="695"/>
        <v>-0.10325810958507768</v>
      </c>
      <c r="BX2912">
        <f t="shared" si="695"/>
        <v>-4.71798068532421E-2</v>
      </c>
      <c r="BY2912">
        <f t="shared" si="695"/>
        <v>-0.1059703395244459</v>
      </c>
      <c r="BZ2912">
        <f t="shared" si="695"/>
        <v>-0.19657009570666342</v>
      </c>
      <c r="CA2912">
        <f t="shared" si="695"/>
        <v>-0.13449718289666615</v>
      </c>
      <c r="CB2912">
        <f t="shared" si="695"/>
        <v>-0.31011394532950831</v>
      </c>
      <c r="CC2912">
        <f t="shared" si="703"/>
        <v>-0.17748553263522798</v>
      </c>
      <c r="CD2912">
        <f t="shared" si="703"/>
        <v>-0.25505410597689637</v>
      </c>
      <c r="CE2912">
        <f t="shared" si="703"/>
        <v>-0.25381703953656021</v>
      </c>
      <c r="CF2912">
        <f t="shared" si="703"/>
        <v>-0.15071378989543877</v>
      </c>
      <c r="CG2912">
        <f t="shared" si="703"/>
        <v>-0.10861780008030536</v>
      </c>
      <c r="CH2912">
        <f t="shared" si="703"/>
        <v>5.293078932701988</v>
      </c>
      <c r="CI2912">
        <f t="shared" si="692"/>
        <v>-0.44619487448339101</v>
      </c>
      <c r="CJ2912">
        <f t="shared" si="692"/>
        <v>-0.16369571079412945</v>
      </c>
      <c r="CK2912">
        <f t="shared" si="692"/>
        <v>-9.7617598250793164E-2</v>
      </c>
      <c r="CL2912">
        <f t="shared" si="692"/>
        <v>-0.2513290785070888</v>
      </c>
      <c r="CM2912">
        <f t="shared" si="692"/>
        <v>-0.23069011945429144</v>
      </c>
      <c r="CN2912">
        <f t="shared" si="698"/>
        <v>-0.28694158180777513</v>
      </c>
      <c r="CO2912">
        <f t="shared" si="698"/>
        <v>-0.13662117757178671</v>
      </c>
      <c r="CP2912">
        <f t="shared" si="698"/>
        <v>-0.22529952388354521</v>
      </c>
      <c r="CQ2912">
        <f t="shared" si="698"/>
        <v>-0.21419160226713194</v>
      </c>
      <c r="CR2912">
        <f t="shared" si="698"/>
        <v>-0.26837784803098957</v>
      </c>
      <c r="CS2912">
        <f t="shared" si="694"/>
        <v>-0.12792901248503974</v>
      </c>
      <c r="CT2912">
        <f t="shared" si="694"/>
        <v>-0.15262944947551418</v>
      </c>
      <c r="CU2912">
        <f t="shared" si="694"/>
        <v>-9.1644382318053288E-2</v>
      </c>
      <c r="CV2912">
        <f t="shared" si="694"/>
        <v>0.58430796653874073</v>
      </c>
      <c r="CX2912">
        <f t="shared" si="699"/>
        <v>9.3021690900773266E-2</v>
      </c>
      <c r="CY2912">
        <f t="shared" si="700"/>
        <v>0.69498673181739712</v>
      </c>
      <c r="CZ2912">
        <f t="shared" si="701"/>
        <v>0.36236191048575261</v>
      </c>
    </row>
    <row r="2918" spans="53:100" x14ac:dyDescent="0.25">
      <c r="BA2918" s="1">
        <v>-1.488101120492057E-2</v>
      </c>
      <c r="BB2918" s="1">
        <v>6.2698081424407928E-2</v>
      </c>
      <c r="BC2918" s="1">
        <v>0.20554196381617637</v>
      </c>
      <c r="BD2918" s="1">
        <v>8.7870466124858729E-2</v>
      </c>
      <c r="BE2918" s="1">
        <v>0.13650768093774346</v>
      </c>
      <c r="BF2918" s="1">
        <v>3.676613693970867E-2</v>
      </c>
      <c r="BG2918" s="1">
        <v>7.999056484424201E-2</v>
      </c>
      <c r="BH2918" s="1">
        <v>-3.6755630786894047E-2</v>
      </c>
      <c r="BI2918" s="1">
        <v>0.11146599287127788</v>
      </c>
      <c r="BJ2918" s="1">
        <v>0.10387974489957366</v>
      </c>
      <c r="BK2918" s="1">
        <v>4.231392419509622E-2</v>
      </c>
      <c r="BL2918" s="1">
        <v>0.231988981004357</v>
      </c>
      <c r="BM2918" s="1">
        <v>-2.0057700522623269E-2</v>
      </c>
      <c r="BN2918" s="1">
        <v>2.8558577791871272E-2</v>
      </c>
      <c r="BO2918" s="1">
        <v>-0.1081506314198897</v>
      </c>
      <c r="BP2918" s="1">
        <v>0.13422622514631052</v>
      </c>
      <c r="BQ2918" s="1">
        <v>2.5915073225000015E-2</v>
      </c>
      <c r="BR2918" s="1">
        <v>1.2142279362238394E-2</v>
      </c>
      <c r="BS2918" s="1">
        <v>7.1479894774903449E-2</v>
      </c>
      <c r="BT2918" s="1">
        <v>1.7192138360382764E-2</v>
      </c>
      <c r="BU2918" s="1">
        <v>2.3147800089049042E-2</v>
      </c>
      <c r="BV2918" s="1">
        <v>7.1244737425784459E-3</v>
      </c>
      <c r="BW2918" s="1">
        <v>-3.5498537801384052E-3</v>
      </c>
      <c r="BX2918" s="1">
        <v>-1.0189258097592078E-2</v>
      </c>
      <c r="BY2918" s="1">
        <v>-1.5536105382860425E-2</v>
      </c>
      <c r="BZ2918" s="1">
        <v>3.6453253526530734E-2</v>
      </c>
      <c r="CA2918" s="1">
        <v>7.2314823718954921E-4</v>
      </c>
      <c r="CB2918" s="1">
        <v>2.3472775166981364E-2</v>
      </c>
      <c r="CC2918" s="1">
        <v>3.7452501390570644E-2</v>
      </c>
      <c r="CD2918" s="1">
        <v>9.9613987941889991E-3</v>
      </c>
      <c r="CE2918" s="1">
        <v>1.8546314965538487E-2</v>
      </c>
      <c r="CF2918" s="1">
        <v>6.3391900844638862E-3</v>
      </c>
      <c r="CG2918" s="1">
        <v>-3.1853184006453619E-3</v>
      </c>
      <c r="CH2918" s="1">
        <v>-1.9030656412650896E-2</v>
      </c>
      <c r="CI2918" s="1">
        <v>-4.9383666478532984E-3</v>
      </c>
      <c r="CJ2918" s="1">
        <v>6.6007500267265803E-2</v>
      </c>
      <c r="CK2918" s="1">
        <v>-8.4126305746511035E-3</v>
      </c>
      <c r="CL2918" s="1">
        <v>0.15454775485135372</v>
      </c>
      <c r="CM2918" s="1">
        <v>-3.0694985296453283E-2</v>
      </c>
      <c r="CN2918" s="1">
        <v>-1.0056827494805562E-2</v>
      </c>
      <c r="CO2918" s="1">
        <v>5.7995996010300286E-3</v>
      </c>
      <c r="CP2918" s="1">
        <v>-1.9534051501381698E-3</v>
      </c>
      <c r="CQ2918" s="1">
        <v>-2.2106393640483564E-4</v>
      </c>
      <c r="CR2918" s="1">
        <v>6.7564331495015409E-2</v>
      </c>
      <c r="CS2918" s="1">
        <v>9.1411525944879349E-2</v>
      </c>
      <c r="CT2918" s="1">
        <v>6.6527317484553301E-3</v>
      </c>
      <c r="CU2918" s="1">
        <v>1.853057362138312E-2</v>
      </c>
      <c r="CV2918" s="1">
        <v>2.0296986834190647E-2</v>
      </c>
    </row>
  </sheetData>
  <mergeCells count="2">
    <mergeCell ref="B1:AX1"/>
    <mergeCell ref="BA1:CX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F2923"/>
  <sheetViews>
    <sheetView topLeftCell="CZ1" workbookViewId="0">
      <selection activeCell="DF13" sqref="DF13"/>
    </sheetView>
  </sheetViews>
  <sheetFormatPr defaultRowHeight="15" x14ac:dyDescent="0.25"/>
  <cols>
    <col min="52" max="52" width="24.140625" customWidth="1"/>
    <col min="53" max="53" width="9" customWidth="1"/>
    <col min="102" max="102" width="13.28515625" customWidth="1"/>
    <col min="103" max="103" width="10" customWidth="1"/>
    <col min="106" max="106" width="11.28515625" customWidth="1"/>
    <col min="107" max="107" width="13" customWidth="1"/>
    <col min="108" max="108" width="14.28515625" customWidth="1"/>
    <col min="109" max="109" width="15.28515625" customWidth="1"/>
    <col min="110" max="110" width="15.7109375" customWidth="1"/>
  </cols>
  <sheetData>
    <row r="1" spans="1:110" ht="15.75" thickBot="1" x14ac:dyDescent="0.3">
      <c r="B1" s="11" t="s">
        <v>52</v>
      </c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  <c r="AO1" s="12"/>
      <c r="AP1" s="12"/>
      <c r="AQ1" s="12"/>
      <c r="AR1" s="12"/>
      <c r="AS1" s="12"/>
      <c r="AT1" s="12"/>
      <c r="AU1" s="12"/>
      <c r="AV1" s="12"/>
      <c r="AW1" s="12"/>
      <c r="AX1" s="13"/>
      <c r="BA1" s="11" t="s">
        <v>55</v>
      </c>
      <c r="BB1" s="14"/>
      <c r="BC1" s="14"/>
      <c r="BD1" s="14"/>
      <c r="BE1" s="14"/>
      <c r="BF1" s="14"/>
      <c r="BG1" s="14"/>
      <c r="BH1" s="14"/>
      <c r="BI1" s="14"/>
      <c r="BJ1" s="14"/>
      <c r="BK1" s="14"/>
      <c r="BL1" s="14"/>
      <c r="BM1" s="14"/>
      <c r="BN1" s="14"/>
      <c r="BO1" s="14"/>
      <c r="BP1" s="14"/>
      <c r="BQ1" s="14"/>
      <c r="BR1" s="14"/>
      <c r="BS1" s="14"/>
      <c r="BT1" s="14"/>
      <c r="BU1" s="14"/>
      <c r="BV1" s="14"/>
      <c r="BW1" s="14"/>
      <c r="BX1" s="14"/>
      <c r="BY1" s="14"/>
      <c r="BZ1" s="14"/>
      <c r="CA1" s="14"/>
      <c r="CB1" s="14"/>
      <c r="CC1" s="14"/>
      <c r="CD1" s="14"/>
      <c r="CE1" s="14"/>
      <c r="CF1" s="14"/>
      <c r="CG1" s="14"/>
      <c r="CH1" s="14"/>
      <c r="CI1" s="14"/>
      <c r="CJ1" s="14"/>
      <c r="CK1" s="14"/>
      <c r="CL1" s="14"/>
      <c r="CM1" s="14"/>
      <c r="CN1" s="14"/>
      <c r="CO1" s="14"/>
      <c r="CP1" s="14"/>
      <c r="CQ1" s="14"/>
      <c r="CR1" s="14"/>
      <c r="CS1" s="14"/>
      <c r="CT1" s="14"/>
      <c r="CU1" s="14"/>
      <c r="CV1" s="14"/>
      <c r="CW1" s="14"/>
      <c r="CX1" s="15"/>
      <c r="DB1" s="4"/>
      <c r="DC1" s="4" t="s">
        <v>62</v>
      </c>
      <c r="DD1" s="4" t="s">
        <v>26</v>
      </c>
      <c r="DE1" s="4" t="s">
        <v>66</v>
      </c>
      <c r="DF1" s="4" t="s">
        <v>68</v>
      </c>
    </row>
    <row r="2" spans="1:110" x14ac:dyDescent="0.25">
      <c r="B2">
        <f>AVERAGE(B5:B1804)</f>
        <v>10249.114444444445</v>
      </c>
      <c r="C2">
        <f t="shared" ref="C2:AX2" si="0">AVERAGE(C5:C1804)</f>
        <v>6.1</v>
      </c>
      <c r="D2">
        <f t="shared" si="0"/>
        <v>5.568888888888889</v>
      </c>
      <c r="E2">
        <f t="shared" si="0"/>
        <v>1971.905</v>
      </c>
      <c r="F2">
        <f t="shared" si="0"/>
        <v>1984.9222222222222</v>
      </c>
      <c r="G2">
        <f t="shared" si="0"/>
        <v>444.01499999999999</v>
      </c>
      <c r="H2">
        <f t="shared" si="0"/>
        <v>565.58388888888885</v>
      </c>
      <c r="I2">
        <f t="shared" si="0"/>
        <v>1057.3594444444445</v>
      </c>
      <c r="J2">
        <f t="shared" si="0"/>
        <v>1158.6055555555556</v>
      </c>
      <c r="K2">
        <f t="shared" si="0"/>
        <v>338.19722222222219</v>
      </c>
      <c r="L2">
        <f t="shared" si="0"/>
        <v>1502.575</v>
      </c>
      <c r="M2">
        <f t="shared" si="0"/>
        <v>1.5683333333333334</v>
      </c>
      <c r="N2">
        <f t="shared" si="0"/>
        <v>0.3888888888888889</v>
      </c>
      <c r="O2">
        <f t="shared" si="0"/>
        <v>2.8594444444444442</v>
      </c>
      <c r="P2">
        <f t="shared" si="0"/>
        <v>6.4733333333333336</v>
      </c>
      <c r="Q2">
        <f t="shared" si="0"/>
        <v>0.60888888888888892</v>
      </c>
      <c r="R2">
        <f t="shared" si="0"/>
        <v>1.7738888888888888</v>
      </c>
      <c r="S2">
        <f t="shared" si="0"/>
        <v>474.86888888888888</v>
      </c>
      <c r="T2">
        <f t="shared" si="0"/>
        <v>93.623333333333335</v>
      </c>
      <c r="U2">
        <f t="shared" si="0"/>
        <v>46.586666666666666</v>
      </c>
      <c r="V2">
        <f t="shared" si="0"/>
        <v>21.996111111111112</v>
      </c>
      <c r="W2">
        <f t="shared" si="0"/>
        <v>1.0555555555555556E-2</v>
      </c>
      <c r="X2">
        <f t="shared" si="0"/>
        <v>2.2222222222222222E-3</v>
      </c>
      <c r="Y2">
        <f t="shared" si="0"/>
        <v>1.1111111111111112E-2</v>
      </c>
      <c r="Z2">
        <f t="shared" si="0"/>
        <v>3.7222222222222219E-2</v>
      </c>
      <c r="AA2">
        <f t="shared" si="0"/>
        <v>1.7777777777777778E-2</v>
      </c>
      <c r="AB2">
        <f t="shared" si="0"/>
        <v>8.7777777777777774E-2</v>
      </c>
      <c r="AC2">
        <f t="shared" si="0"/>
        <v>3.0555555555555555E-2</v>
      </c>
      <c r="AD2">
        <f t="shared" si="0"/>
        <v>6.1111111111111109E-2</v>
      </c>
      <c r="AE2">
        <f t="shared" si="0"/>
        <v>6.0555555555555557E-2</v>
      </c>
      <c r="AF2">
        <f t="shared" si="0"/>
        <v>2.2222222222222223E-2</v>
      </c>
      <c r="AG2">
        <f t="shared" si="0"/>
        <v>1.1666666666666667E-2</v>
      </c>
      <c r="AH2">
        <f t="shared" si="0"/>
        <v>3.4444444444444444E-2</v>
      </c>
      <c r="AI2">
        <f t="shared" si="0"/>
        <v>0.1661111111111111</v>
      </c>
      <c r="AJ2">
        <f t="shared" si="0"/>
        <v>2.6111111111111113E-2</v>
      </c>
      <c r="AK2">
        <f t="shared" si="0"/>
        <v>9.4444444444444445E-3</v>
      </c>
      <c r="AL2">
        <f t="shared" si="0"/>
        <v>5.9444444444444446E-2</v>
      </c>
      <c r="AM2">
        <f t="shared" si="0"/>
        <v>5.0555555555555555E-2</v>
      </c>
      <c r="AN2">
        <f t="shared" si="0"/>
        <v>7.6111111111111115E-2</v>
      </c>
      <c r="AO2">
        <f t="shared" si="0"/>
        <v>1.8333333333333333E-2</v>
      </c>
      <c r="AP2">
        <f t="shared" si="0"/>
        <v>4.8333333333333332E-2</v>
      </c>
      <c r="AQ2">
        <f t="shared" si="0"/>
        <v>4.3888888888888887E-2</v>
      </c>
      <c r="AR2">
        <f t="shared" si="0"/>
        <v>6.7222222222222225E-2</v>
      </c>
      <c r="AS2">
        <f t="shared" si="0"/>
        <v>1.6111111111111111E-2</v>
      </c>
      <c r="AT2">
        <f t="shared" si="0"/>
        <v>2.2777777777777779E-2</v>
      </c>
      <c r="AU2">
        <f t="shared" si="0"/>
        <v>8.3333333333333332E-3</v>
      </c>
      <c r="AV2">
        <f t="shared" si="0"/>
        <v>3.4972222222222222</v>
      </c>
      <c r="AX2">
        <f t="shared" si="0"/>
        <v>180816.64888888889</v>
      </c>
      <c r="AZ2" s="5" t="s">
        <v>54</v>
      </c>
      <c r="BB2">
        <f>ABS(BB3)</f>
        <v>5.4066796129081725E-2</v>
      </c>
      <c r="BC2">
        <f t="shared" ref="BC2:CV2" si="1">ABS(BC3)</f>
        <v>0.14524888326133098</v>
      </c>
      <c r="BD2">
        <f t="shared" si="1"/>
        <v>4.00082162459547E-2</v>
      </c>
      <c r="BE2">
        <f t="shared" si="1"/>
        <v>6.4894724562174808E-2</v>
      </c>
      <c r="BF2">
        <f t="shared" si="1"/>
        <v>6.276516877599421E-2</v>
      </c>
      <c r="BG2">
        <f t="shared" si="1"/>
        <v>9.0076583417463343E-2</v>
      </c>
      <c r="BH2">
        <f t="shared" si="1"/>
        <v>3.6912777720254216E-3</v>
      </c>
      <c r="BI2">
        <f t="shared" si="1"/>
        <v>9.4263645368734467E-2</v>
      </c>
      <c r="BJ2">
        <f t="shared" si="1"/>
        <v>0.10042885148142135</v>
      </c>
      <c r="BK2">
        <f t="shared" si="1"/>
        <v>4.8438682268162281E-2</v>
      </c>
      <c r="BL2">
        <f t="shared" si="1"/>
        <v>0.11832004107289879</v>
      </c>
      <c r="BM2">
        <f t="shared" si="1"/>
        <v>3.6905199254998716E-2</v>
      </c>
      <c r="BN2">
        <f t="shared" si="1"/>
        <v>3.5189918988245014E-2</v>
      </c>
      <c r="BO2">
        <f t="shared" si="1"/>
        <v>2.1815441785201551E-2</v>
      </c>
      <c r="BP2">
        <f t="shared" si="1"/>
        <v>7.0490619352414199E-2</v>
      </c>
      <c r="BQ2">
        <f t="shared" si="1"/>
        <v>5.7972934754627579E-2</v>
      </c>
      <c r="BR2">
        <f t="shared" si="1"/>
        <v>6.1973694371172811E-2</v>
      </c>
      <c r="BS2">
        <f t="shared" si="1"/>
        <v>6.9043236711680792E-2</v>
      </c>
      <c r="BT2">
        <f t="shared" si="1"/>
        <v>3.289116145428355E-2</v>
      </c>
      <c r="BU2">
        <f t="shared" si="1"/>
        <v>4.0821751457062343E-2</v>
      </c>
      <c r="BV2">
        <f t="shared" si="1"/>
        <v>7.0132134291489763E-4</v>
      </c>
      <c r="BW2">
        <f t="shared" si="1"/>
        <v>1.1678693276408544E-2</v>
      </c>
      <c r="BX2">
        <f t="shared" si="1"/>
        <v>8.0356046134452252E-3</v>
      </c>
      <c r="BY2">
        <f t="shared" si="1"/>
        <v>1.5461399515793848E-2</v>
      </c>
      <c r="BZ2">
        <f t="shared" si="1"/>
        <v>5.0969475151814714E-3</v>
      </c>
      <c r="CA2">
        <f t="shared" si="1"/>
        <v>1.4258037003146591E-3</v>
      </c>
      <c r="CB2">
        <f t="shared" si="1"/>
        <v>2.9183011375772195E-3</v>
      </c>
      <c r="CC2">
        <f t="shared" si="1"/>
        <v>2.8593154123206625E-2</v>
      </c>
      <c r="CD2">
        <f t="shared" si="1"/>
        <v>9.6980331488044098E-3</v>
      </c>
      <c r="CE2">
        <f t="shared" si="1"/>
        <v>1.1115133422236611E-2</v>
      </c>
      <c r="CF2">
        <f t="shared" si="1"/>
        <v>1.2039559411474025E-2</v>
      </c>
      <c r="CG2">
        <f t="shared" si="1"/>
        <v>1.6528894833269841E-2</v>
      </c>
      <c r="CH2">
        <f t="shared" si="1"/>
        <v>2.1625073202712827E-2</v>
      </c>
      <c r="CI2">
        <f t="shared" si="1"/>
        <v>2.6856194133749591E-2</v>
      </c>
      <c r="CJ2">
        <f t="shared" si="1"/>
        <v>5.0800932833864804E-2</v>
      </c>
      <c r="CK2">
        <f t="shared" si="1"/>
        <v>1.981642350339604E-2</v>
      </c>
      <c r="CL2">
        <f t="shared" si="1"/>
        <v>9.4957636795546696E-2</v>
      </c>
      <c r="CM2">
        <f t="shared" si="1"/>
        <v>3.0416114124884278E-2</v>
      </c>
      <c r="CN2">
        <f t="shared" si="1"/>
        <v>2.7473276487248063E-2</v>
      </c>
      <c r="CO2">
        <f t="shared" si="1"/>
        <v>1.0169903674764322E-2</v>
      </c>
      <c r="CP2">
        <f t="shared" si="1"/>
        <v>1.8512522086723892E-2</v>
      </c>
      <c r="CQ2">
        <f t="shared" si="1"/>
        <v>1.6233646696335355E-2</v>
      </c>
      <c r="CR2">
        <f t="shared" si="1"/>
        <v>2.0004591643792678E-2</v>
      </c>
      <c r="CS2">
        <f t="shared" si="1"/>
        <v>5.350048203856568E-2</v>
      </c>
      <c r="CT2">
        <f t="shared" si="1"/>
        <v>2.0305648811172296E-4</v>
      </c>
      <c r="CU2">
        <f t="shared" si="1"/>
        <v>1.0454139942606765E-2</v>
      </c>
      <c r="CV2">
        <f t="shared" si="1"/>
        <v>6.2758953239854934E-2</v>
      </c>
      <c r="DA2" s="7"/>
      <c r="DB2" s="4" t="s">
        <v>69</v>
      </c>
      <c r="DC2" s="4" t="s">
        <v>64</v>
      </c>
      <c r="DD2" s="4" t="s">
        <v>65</v>
      </c>
      <c r="DE2" s="4" t="s">
        <v>67</v>
      </c>
      <c r="DF2" s="4" t="s">
        <v>70</v>
      </c>
    </row>
    <row r="3" spans="1:110" x14ac:dyDescent="0.25">
      <c r="B3">
        <f>STDEV(B5:B1804)</f>
        <v>9014.861521111472</v>
      </c>
      <c r="C3">
        <f t="shared" ref="C3:AX3" si="2">STDEV(C5:C1804)</f>
        <v>1.378787925063633</v>
      </c>
      <c r="D3">
        <f t="shared" si="2"/>
        <v>1.1102278003350929</v>
      </c>
      <c r="E3">
        <f t="shared" si="2"/>
        <v>29.932114734776629</v>
      </c>
      <c r="F3">
        <f t="shared" si="2"/>
        <v>20.642529252937265</v>
      </c>
      <c r="G3">
        <f t="shared" si="2"/>
        <v>438.22131935037703</v>
      </c>
      <c r="H3">
        <f t="shared" si="2"/>
        <v>443.40994056677215</v>
      </c>
      <c r="I3">
        <f t="shared" si="2"/>
        <v>417.35634704907528</v>
      </c>
      <c r="J3">
        <f t="shared" si="2"/>
        <v>374.13193948168202</v>
      </c>
      <c r="K3">
        <f t="shared" si="2"/>
        <v>428.41180452429103</v>
      </c>
      <c r="L3">
        <f t="shared" si="2"/>
        <v>490.31383007153886</v>
      </c>
      <c r="M3">
        <f t="shared" si="2"/>
        <v>0.54665336869268211</v>
      </c>
      <c r="N3">
        <f t="shared" si="2"/>
        <v>0.50554335557680774</v>
      </c>
      <c r="O3">
        <f t="shared" si="2"/>
        <v>0.81038268207607156</v>
      </c>
      <c r="P3">
        <f t="shared" si="2"/>
        <v>1.5887178660895838</v>
      </c>
      <c r="Q3">
        <f t="shared" si="2"/>
        <v>0.64250836344529616</v>
      </c>
      <c r="R3">
        <f t="shared" si="2"/>
        <v>0.74368670512863855</v>
      </c>
      <c r="S3">
        <f t="shared" si="2"/>
        <v>210.02635036482832</v>
      </c>
      <c r="T3">
        <f t="shared" si="2"/>
        <v>124.83727845589026</v>
      </c>
      <c r="U3">
        <f t="shared" si="2"/>
        <v>64.802416935553197</v>
      </c>
      <c r="V3">
        <f t="shared" si="2"/>
        <v>61.583987638884423</v>
      </c>
      <c r="W3">
        <f t="shared" si="2"/>
        <v>0.10222495451418752</v>
      </c>
      <c r="X3">
        <f t="shared" si="2"/>
        <v>4.7101130132530748E-2</v>
      </c>
      <c r="Y3">
        <f t="shared" si="2"/>
        <v>0.1048511419419198</v>
      </c>
      <c r="Z3">
        <f t="shared" si="2"/>
        <v>0.1893585190993039</v>
      </c>
      <c r="AA3">
        <f t="shared" si="2"/>
        <v>0.13217955495347736</v>
      </c>
      <c r="AB3">
        <f t="shared" si="2"/>
        <v>0.28305008239636054</v>
      </c>
      <c r="AC3">
        <f t="shared" si="2"/>
        <v>0.17215800691966246</v>
      </c>
      <c r="AD3">
        <f t="shared" si="2"/>
        <v>0.23960057759919673</v>
      </c>
      <c r="AE3">
        <f t="shared" si="2"/>
        <v>0.23857955189345373</v>
      </c>
      <c r="AF3">
        <f t="shared" si="2"/>
        <v>0.14744650929181338</v>
      </c>
      <c r="AG3">
        <f t="shared" si="2"/>
        <v>0.10741026478202512</v>
      </c>
      <c r="AH3">
        <f t="shared" si="2"/>
        <v>0.18241850685243094</v>
      </c>
      <c r="AI3">
        <f t="shared" si="2"/>
        <v>0.37228377242888827</v>
      </c>
      <c r="AJ3">
        <f t="shared" si="2"/>
        <v>0.15951005059594711</v>
      </c>
      <c r="AK3">
        <f t="shared" si="2"/>
        <v>9.6749403936166878E-2</v>
      </c>
      <c r="AL3">
        <f t="shared" si="2"/>
        <v>0.23652036126320256</v>
      </c>
      <c r="AM3">
        <f t="shared" si="2"/>
        <v>0.21914920186069153</v>
      </c>
      <c r="AN3">
        <f t="shared" si="2"/>
        <v>0.2652495000257532</v>
      </c>
      <c r="AO3">
        <f t="shared" si="2"/>
        <v>0.13419100654216073</v>
      </c>
      <c r="AP3">
        <f t="shared" si="2"/>
        <v>0.21452922980128572</v>
      </c>
      <c r="AQ3">
        <f t="shared" si="2"/>
        <v>0.20490480683809567</v>
      </c>
      <c r="AR3">
        <f t="shared" si="2"/>
        <v>0.25047604605004536</v>
      </c>
      <c r="AS3">
        <f t="shared" si="2"/>
        <v>0.12593789945025313</v>
      </c>
      <c r="AT3">
        <f t="shared" si="2"/>
        <v>0.14923579856999969</v>
      </c>
      <c r="AU3">
        <f t="shared" si="2"/>
        <v>9.0931196463438071E-2</v>
      </c>
      <c r="AV3">
        <f t="shared" si="2"/>
        <v>0.86046709367335428</v>
      </c>
      <c r="AX3">
        <f t="shared" si="2"/>
        <v>77222.323541437596</v>
      </c>
      <c r="AZ3" s="6" t="s">
        <v>53</v>
      </c>
      <c r="BA3">
        <v>-7.3358806016001696E-7</v>
      </c>
      <c r="BB3">
        <v>5.4066796129081725E-2</v>
      </c>
      <c r="BC3">
        <v>0.14524888326133098</v>
      </c>
      <c r="BD3">
        <v>4.00082162459547E-2</v>
      </c>
      <c r="BE3">
        <v>6.4894724562174808E-2</v>
      </c>
      <c r="BF3">
        <v>6.276516877599421E-2</v>
      </c>
      <c r="BG3">
        <v>9.0076583417463343E-2</v>
      </c>
      <c r="BH3">
        <v>-3.6912777720254216E-3</v>
      </c>
      <c r="BI3">
        <v>9.4263645368734467E-2</v>
      </c>
      <c r="BJ3">
        <v>0.10042885148142135</v>
      </c>
      <c r="BK3">
        <v>4.8438682268162281E-2</v>
      </c>
      <c r="BL3">
        <v>0.11832004107289879</v>
      </c>
      <c r="BM3">
        <v>3.6905199254998716E-2</v>
      </c>
      <c r="BN3">
        <v>3.5189918988245014E-2</v>
      </c>
      <c r="BO3">
        <v>-2.1815441785201551E-2</v>
      </c>
      <c r="BP3">
        <v>7.0490619352414199E-2</v>
      </c>
      <c r="BQ3">
        <v>5.7972934754627579E-2</v>
      </c>
      <c r="BR3">
        <v>6.1973694371172811E-2</v>
      </c>
      <c r="BS3">
        <v>6.9043236711680792E-2</v>
      </c>
      <c r="BT3">
        <v>3.289116145428355E-2</v>
      </c>
      <c r="BU3">
        <v>4.0821751457062343E-2</v>
      </c>
      <c r="BV3">
        <v>-7.0132134291489763E-4</v>
      </c>
      <c r="BW3">
        <v>-1.1678693276408544E-2</v>
      </c>
      <c r="BX3">
        <v>-8.0356046134452252E-3</v>
      </c>
      <c r="BY3">
        <v>-1.5461399515793848E-2</v>
      </c>
      <c r="BZ3">
        <v>5.0969475151814714E-3</v>
      </c>
      <c r="CA3">
        <v>1.4258037003146591E-3</v>
      </c>
      <c r="CB3">
        <v>-2.9183011375772195E-3</v>
      </c>
      <c r="CC3">
        <v>2.8593154123206625E-2</v>
      </c>
      <c r="CD3">
        <v>-9.6980331488044098E-3</v>
      </c>
      <c r="CE3">
        <v>-1.1115133422236611E-2</v>
      </c>
      <c r="CF3">
        <v>-1.2039559411474025E-2</v>
      </c>
      <c r="CG3">
        <v>-1.6528894833269841E-2</v>
      </c>
      <c r="CH3">
        <v>-2.1625073202712827E-2</v>
      </c>
      <c r="CI3">
        <v>-2.6856194133749591E-2</v>
      </c>
      <c r="CJ3">
        <v>5.0800932833864804E-2</v>
      </c>
      <c r="CK3">
        <v>-1.981642350339604E-2</v>
      </c>
      <c r="CL3">
        <v>9.4957636795546696E-2</v>
      </c>
      <c r="CM3">
        <v>-3.0416114124884278E-2</v>
      </c>
      <c r="CN3">
        <v>-2.7473276487248063E-2</v>
      </c>
      <c r="CO3">
        <v>-1.0169903674764322E-2</v>
      </c>
      <c r="CP3">
        <v>-1.8512522086723892E-2</v>
      </c>
      <c r="CQ3">
        <v>-1.6233646696335355E-2</v>
      </c>
      <c r="CR3">
        <v>2.0004591643792678E-2</v>
      </c>
      <c r="CS3">
        <v>5.350048203856568E-2</v>
      </c>
      <c r="CT3">
        <v>2.0305648811172296E-4</v>
      </c>
      <c r="CU3">
        <v>1.0454139942606765E-2</v>
      </c>
      <c r="CV3">
        <v>6.2758953239854934E-2</v>
      </c>
      <c r="CX3" s="4" t="s">
        <v>56</v>
      </c>
      <c r="CY3" s="5" t="s">
        <v>57</v>
      </c>
      <c r="CZ3" s="4" t="s">
        <v>58</v>
      </c>
      <c r="DB3" s="3">
        <v>0.6</v>
      </c>
      <c r="DC3" s="3">
        <f>SUM(CZ5:CZ1804)/1800</f>
        <v>0.13343514771845355</v>
      </c>
      <c r="DD3" s="3">
        <f>DC3+DB3*SUMSQ(BB3:CV3)</f>
        <v>0.208308282363044</v>
      </c>
      <c r="DE3" s="3">
        <f>SUM(CZ1805:CZ2404)/600</f>
        <v>0.1396391329565127</v>
      </c>
      <c r="DF3" s="3">
        <f>AVERAGE(BB2:CV2)</f>
        <v>3.9071970668461992E-2</v>
      </c>
    </row>
    <row r="4" spans="1:110" x14ac:dyDescent="0.25">
      <c r="A4" t="s">
        <v>0</v>
      </c>
      <c r="B4" t="s">
        <v>1</v>
      </c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8</v>
      </c>
      <c r="J4" t="s">
        <v>9</v>
      </c>
      <c r="K4" t="s">
        <v>10</v>
      </c>
      <c r="L4" t="s">
        <v>11</v>
      </c>
      <c r="M4" t="s">
        <v>12</v>
      </c>
      <c r="N4" t="s">
        <v>13</v>
      </c>
      <c r="O4" t="s">
        <v>14</v>
      </c>
      <c r="P4" t="s">
        <v>15</v>
      </c>
      <c r="Q4" t="s">
        <v>16</v>
      </c>
      <c r="R4" t="s">
        <v>17</v>
      </c>
      <c r="S4" t="s">
        <v>18</v>
      </c>
      <c r="T4" t="s">
        <v>19</v>
      </c>
      <c r="U4" t="s">
        <v>20</v>
      </c>
      <c r="V4" t="s">
        <v>21</v>
      </c>
      <c r="W4" t="s">
        <v>27</v>
      </c>
      <c r="X4" t="s">
        <v>28</v>
      </c>
      <c r="Y4" t="s">
        <v>29</v>
      </c>
      <c r="Z4" t="s">
        <v>30</v>
      </c>
      <c r="AA4" t="s">
        <v>31</v>
      </c>
      <c r="AB4" t="s">
        <v>32</v>
      </c>
      <c r="AC4" t="s">
        <v>33</v>
      </c>
      <c r="AD4" t="s">
        <v>34</v>
      </c>
      <c r="AE4" t="s">
        <v>35</v>
      </c>
      <c r="AF4" t="s">
        <v>36</v>
      </c>
      <c r="AG4" t="s">
        <v>37</v>
      </c>
      <c r="AH4" t="s">
        <v>38</v>
      </c>
      <c r="AI4" t="s">
        <v>39</v>
      </c>
      <c r="AJ4" t="s">
        <v>40</v>
      </c>
      <c r="AK4" t="s">
        <v>41</v>
      </c>
      <c r="AL4" t="s">
        <v>42</v>
      </c>
      <c r="AM4" t="s">
        <v>43</v>
      </c>
      <c r="AN4" t="s">
        <v>44</v>
      </c>
      <c r="AO4" t="s">
        <v>45</v>
      </c>
      <c r="AP4" t="s">
        <v>46</v>
      </c>
      <c r="AQ4" t="s">
        <v>47</v>
      </c>
      <c r="AR4" t="s">
        <v>48</v>
      </c>
      <c r="AS4" t="s">
        <v>49</v>
      </c>
      <c r="AT4" t="s">
        <v>50</v>
      </c>
      <c r="AU4" t="s">
        <v>51</v>
      </c>
      <c r="AV4" t="s">
        <v>23</v>
      </c>
      <c r="AX4" t="s">
        <v>22</v>
      </c>
      <c r="BA4" t="s">
        <v>24</v>
      </c>
      <c r="BB4" t="s">
        <v>1</v>
      </c>
      <c r="BC4" t="s">
        <v>2</v>
      </c>
      <c r="BD4" t="s">
        <v>3</v>
      </c>
      <c r="BE4" t="s">
        <v>4</v>
      </c>
      <c r="BF4" t="s">
        <v>5</v>
      </c>
      <c r="BG4" t="s">
        <v>6</v>
      </c>
      <c r="BH4" t="s">
        <v>7</v>
      </c>
      <c r="BI4" t="s">
        <v>8</v>
      </c>
      <c r="BJ4" t="s">
        <v>9</v>
      </c>
      <c r="BK4" t="s">
        <v>10</v>
      </c>
      <c r="BL4" t="s">
        <v>11</v>
      </c>
      <c r="BM4" t="s">
        <v>12</v>
      </c>
      <c r="BN4" t="s">
        <v>13</v>
      </c>
      <c r="BO4" t="s">
        <v>14</v>
      </c>
      <c r="BP4" t="s">
        <v>15</v>
      </c>
      <c r="BQ4" t="s">
        <v>16</v>
      </c>
      <c r="BR4" t="s">
        <v>17</v>
      </c>
      <c r="BS4" t="s">
        <v>18</v>
      </c>
      <c r="BT4" t="s">
        <v>19</v>
      </c>
      <c r="BU4" t="s">
        <v>20</v>
      </c>
      <c r="BV4" t="s">
        <v>21</v>
      </c>
      <c r="BW4" t="s">
        <v>27</v>
      </c>
      <c r="BX4" t="s">
        <v>28</v>
      </c>
      <c r="BY4" t="s">
        <v>29</v>
      </c>
      <c r="BZ4" t="s">
        <v>30</v>
      </c>
      <c r="CA4" t="s">
        <v>31</v>
      </c>
      <c r="CB4" t="s">
        <v>32</v>
      </c>
      <c r="CC4" t="s">
        <v>33</v>
      </c>
      <c r="CD4" t="s">
        <v>34</v>
      </c>
      <c r="CE4" t="s">
        <v>35</v>
      </c>
      <c r="CF4" t="s">
        <v>36</v>
      </c>
      <c r="CG4" t="s">
        <v>37</v>
      </c>
      <c r="CH4" t="s">
        <v>38</v>
      </c>
      <c r="CI4" t="s">
        <v>39</v>
      </c>
      <c r="CJ4" t="s">
        <v>40</v>
      </c>
      <c r="CK4" t="s">
        <v>41</v>
      </c>
      <c r="CL4" t="s">
        <v>42</v>
      </c>
      <c r="CM4" t="s">
        <v>43</v>
      </c>
      <c r="CN4" t="s">
        <v>44</v>
      </c>
      <c r="CO4" t="s">
        <v>45</v>
      </c>
      <c r="CP4" t="s">
        <v>46</v>
      </c>
      <c r="CQ4" t="s">
        <v>47</v>
      </c>
      <c r="CR4" t="s">
        <v>48</v>
      </c>
      <c r="CS4" t="s">
        <v>49</v>
      </c>
      <c r="CT4" t="s">
        <v>50</v>
      </c>
      <c r="CU4" t="s">
        <v>51</v>
      </c>
      <c r="CV4" t="s">
        <v>23</v>
      </c>
      <c r="CX4" s="4" t="s">
        <v>25</v>
      </c>
      <c r="CY4" s="5" t="s">
        <v>25</v>
      </c>
      <c r="CZ4" s="4" t="s">
        <v>59</v>
      </c>
    </row>
    <row r="5" spans="1:110" x14ac:dyDescent="0.25">
      <c r="A5">
        <v>1</v>
      </c>
      <c r="B5">
        <v>8450</v>
      </c>
      <c r="C5">
        <v>7</v>
      </c>
      <c r="D5">
        <v>5</v>
      </c>
      <c r="E5">
        <v>2003</v>
      </c>
      <c r="F5">
        <v>2003</v>
      </c>
      <c r="G5">
        <v>706</v>
      </c>
      <c r="H5">
        <v>150</v>
      </c>
      <c r="I5">
        <v>856</v>
      </c>
      <c r="J5">
        <v>856</v>
      </c>
      <c r="K5">
        <v>854</v>
      </c>
      <c r="L5">
        <v>1710</v>
      </c>
      <c r="M5">
        <v>2</v>
      </c>
      <c r="N5">
        <v>1</v>
      </c>
      <c r="O5">
        <v>3</v>
      </c>
      <c r="P5">
        <v>8</v>
      </c>
      <c r="Q5">
        <v>0</v>
      </c>
      <c r="R5">
        <v>2</v>
      </c>
      <c r="S5">
        <v>548</v>
      </c>
      <c r="T5">
        <v>0</v>
      </c>
      <c r="U5">
        <v>61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1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4</v>
      </c>
      <c r="AX5">
        <v>208500</v>
      </c>
      <c r="BB5">
        <f t="shared" ref="BB5:BB68" si="3">(B5-B$2)/B$3</f>
        <v>-0.19957205556970403</v>
      </c>
      <c r="BC5">
        <f t="shared" ref="BC5:BC68" si="4">(C5-C$2)/C$3</f>
        <v>0.65274723083933595</v>
      </c>
      <c r="BD5">
        <f t="shared" ref="BD5:BD68" si="5">(D5-D$2)/D$3</f>
        <v>-0.51240735344330679</v>
      </c>
      <c r="BE5">
        <f t="shared" ref="BE5:BE68" si="6">(E5-E$2)/E$3</f>
        <v>1.0388507553017061</v>
      </c>
      <c r="BF5">
        <f t="shared" ref="BF5:BF68" si="7">(F5-F$2)/F$3</f>
        <v>0.87575401038637068</v>
      </c>
      <c r="BG5">
        <f t="shared" ref="BG5:BG68" si="8">(G5-G$2)/G$3</f>
        <v>0.59783718507435646</v>
      </c>
      <c r="BH5">
        <f t="shared" ref="BH5:BH68" si="9">(H5-H$2)/H$3</f>
        <v>-0.93724531380077836</v>
      </c>
      <c r="BI5">
        <f t="shared" ref="BI5:BI68" si="10">(I5-I$2)/I$3</f>
        <v>-0.48246407624601784</v>
      </c>
      <c r="BJ5">
        <f t="shared" ref="BJ5:BJ68" si="11">(J5-J$2)/J$3</f>
        <v>-0.80882042836220236</v>
      </c>
      <c r="BK5">
        <f t="shared" ref="BK5:BK68" si="12">(K5-K$2)/K$3</f>
        <v>1.2039882475939845</v>
      </c>
      <c r="BL5">
        <f t="shared" ref="BL5:BL68" si="13">(L5-L$2)/L$3</f>
        <v>0.42304537885406124</v>
      </c>
      <c r="BM5">
        <f t="shared" ref="BM5:BM68" si="14">(M5-M$2)/M$3</f>
        <v>0.78965335510324319</v>
      </c>
      <c r="BN5">
        <f t="shared" ref="BN5:BN68" si="15">(N5-N$2)/N$3</f>
        <v>1.2088203798343946</v>
      </c>
      <c r="BO5">
        <f t="shared" ref="BO5:BO68" si="16">(O5-O$2)/O$3</f>
        <v>0.17344343439753029</v>
      </c>
      <c r="BP5">
        <f t="shared" ref="BP5:BP68" si="17">(P5-P$2)/P$3</f>
        <v>0.96094259355460765</v>
      </c>
      <c r="BQ5">
        <f t="shared" ref="BQ5:BQ68" si="18">(Q5-Q$2)/Q$3</f>
        <v>-0.94767465068294066</v>
      </c>
      <c r="BR5">
        <f t="shared" ref="BR5:BR68" si="19">(R5-R$2)/R$3</f>
        <v>0.30404081389622228</v>
      </c>
      <c r="BS5">
        <f t="shared" ref="BS5:BS68" si="20">(S5-S$2)/S$3</f>
        <v>0.34819969486722985</v>
      </c>
      <c r="BT5">
        <f t="shared" ref="BT5:BT68" si="21">(T5-T$2)/T$3</f>
        <v>-0.74996294769766236</v>
      </c>
      <c r="BU5">
        <f t="shared" ref="BU5:BU68" si="22">(U5-U$2)/U$3</f>
        <v>0.22241968764324904</v>
      </c>
      <c r="BV5">
        <f t="shared" ref="BV5:BV68" si="23">(V5-V$2)/V$3</f>
        <v>-0.35717256959863808</v>
      </c>
      <c r="BW5">
        <f t="shared" ref="BW5:BW68" si="24">(W5-W$2)/W$3</f>
        <v>-0.10325810958507768</v>
      </c>
      <c r="BX5">
        <f t="shared" ref="BX5:BX68" si="25">(X5-X$2)/X$3</f>
        <v>-4.71798068532421E-2</v>
      </c>
      <c r="BY5">
        <f t="shared" ref="BY5:BY68" si="26">(Y5-Y$2)/Y$3</f>
        <v>-0.1059703395244459</v>
      </c>
      <c r="BZ5">
        <f t="shared" ref="BZ5:BZ68" si="27">(Z5-Z$2)/Z$3</f>
        <v>-0.19657009570666342</v>
      </c>
      <c r="CA5">
        <f t="shared" ref="CA5:CA68" si="28">(AA5-AA$2)/AA$3</f>
        <v>-0.13449718289666615</v>
      </c>
      <c r="CB5">
        <f t="shared" ref="CB5:CB68" si="29">(AB5-AB$2)/AB$3</f>
        <v>3.2228297356395741</v>
      </c>
      <c r="CC5">
        <f t="shared" ref="CC5:CC68" si="30">(AC5-AC$2)/AC$3</f>
        <v>-0.17748553263522798</v>
      </c>
      <c r="CD5">
        <f t="shared" ref="CD5:CD68" si="31">(AD5-AD$2)/AD$3</f>
        <v>-0.25505410597689637</v>
      </c>
      <c r="CE5">
        <f t="shared" ref="CE5:CE68" si="32">(AE5-AE$2)/AE$3</f>
        <v>-0.25381703953656021</v>
      </c>
      <c r="CF5">
        <f t="shared" ref="CF5:CF68" si="33">(AF5-AF$2)/AF$3</f>
        <v>-0.15071378989543877</v>
      </c>
      <c r="CG5">
        <f t="shared" ref="CG5:CG68" si="34">(AG5-AG$2)/AG$3</f>
        <v>-0.10861780008030536</v>
      </c>
      <c r="CH5">
        <f t="shared" ref="CH5:CH68" si="35">(AH5-AH$2)/AH$3</f>
        <v>-0.18882099759926541</v>
      </c>
      <c r="CI5">
        <f t="shared" ref="CI5:CI68" si="36">(AI5-AI$2)/AI$3</f>
        <v>-0.44619487448339101</v>
      </c>
      <c r="CJ5">
        <f t="shared" ref="CJ5:CJ68" si="37">(AJ5-AJ$2)/AJ$3</f>
        <v>-0.16369571079412945</v>
      </c>
      <c r="CK5">
        <f t="shared" ref="CK5:CK68" si="38">(AK5-AK$2)/AK$3</f>
        <v>-9.7617598250793164E-2</v>
      </c>
      <c r="CL5">
        <f t="shared" ref="CL5:CL68" si="39">(AL5-AL$2)/AL$3</f>
        <v>-0.2513290785070888</v>
      </c>
      <c r="CM5">
        <f t="shared" ref="CM5:CM68" si="40">(AM5-AM$2)/AM$3</f>
        <v>-0.23069011945429144</v>
      </c>
      <c r="CN5">
        <f t="shared" ref="CN5:CN68" si="41">(AN5-AN$2)/AN$3</f>
        <v>-0.28694158180777513</v>
      </c>
      <c r="CO5">
        <f t="shared" ref="CO5:CO68" si="42">(AO5-AO$2)/AO$3</f>
        <v>-0.13662117757178671</v>
      </c>
      <c r="CP5">
        <f t="shared" ref="CP5:CP68" si="43">(AP5-AP$2)/AP$3</f>
        <v>-0.22529952388354521</v>
      </c>
      <c r="CQ5">
        <f t="shared" ref="CQ5:CQ68" si="44">(AQ5-AQ$2)/AQ$3</f>
        <v>-0.21419160226713194</v>
      </c>
      <c r="CR5">
        <f t="shared" ref="CR5:CR68" si="45">(AR5-AR$2)/AR$3</f>
        <v>-0.26837784803098957</v>
      </c>
      <c r="CS5">
        <f t="shared" ref="CS5:CS68" si="46">(AS5-AS$2)/AS$3</f>
        <v>-0.12792901248503974</v>
      </c>
      <c r="CT5">
        <f t="shared" ref="CT5:CT68" si="47">(AT5-AT$2)/AT$3</f>
        <v>-0.15262944947551418</v>
      </c>
      <c r="CU5">
        <f t="shared" ref="CU5:CU68" si="48">(AU5-AU$2)/AU$3</f>
        <v>-9.1644382318053288E-2</v>
      </c>
      <c r="CV5">
        <f t="shared" ref="CV5:CV68" si="49">(AV5-AV$2)/AV$3</f>
        <v>0.58430796653874073</v>
      </c>
      <c r="CX5">
        <f t="shared" ref="CX5:CX68" si="50">(AX5-AX$2)/AX$3</f>
        <v>0.35848896849440426</v>
      </c>
      <c r="CY5">
        <f>$BA$3+SUMPRODUCT($BB$3:$CV$3,BB5:CV5)</f>
        <v>0.36280000179339916</v>
      </c>
      <c r="CZ5">
        <f>(CY5-CX5)^2</f>
        <v>1.8585008105042884E-5</v>
      </c>
      <c r="DA5" t="str">
        <f>IF(CZ5&gt;5,1,"")</f>
        <v/>
      </c>
    </row>
    <row r="6" spans="1:110" x14ac:dyDescent="0.25">
      <c r="A6">
        <v>2</v>
      </c>
      <c r="B6">
        <v>9600</v>
      </c>
      <c r="C6">
        <v>6</v>
      </c>
      <c r="D6">
        <v>8</v>
      </c>
      <c r="E6">
        <v>1976</v>
      </c>
      <c r="F6">
        <v>1976</v>
      </c>
      <c r="G6">
        <v>978</v>
      </c>
      <c r="H6">
        <v>284</v>
      </c>
      <c r="I6">
        <v>1262</v>
      </c>
      <c r="J6">
        <v>1262</v>
      </c>
      <c r="K6">
        <v>0</v>
      </c>
      <c r="L6">
        <v>1262</v>
      </c>
      <c r="M6">
        <v>2</v>
      </c>
      <c r="N6">
        <v>0</v>
      </c>
      <c r="O6">
        <v>3</v>
      </c>
      <c r="P6">
        <v>6</v>
      </c>
      <c r="Q6">
        <v>1</v>
      </c>
      <c r="R6">
        <v>2</v>
      </c>
      <c r="S6">
        <v>460</v>
      </c>
      <c r="T6">
        <v>298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1</v>
      </c>
      <c r="AV6">
        <v>4</v>
      </c>
      <c r="AX6">
        <v>181500</v>
      </c>
      <c r="BB6">
        <f t="shared" si="3"/>
        <v>-7.2004926855982795E-2</v>
      </c>
      <c r="BC6">
        <f t="shared" si="4"/>
        <v>-7.2527470093259272E-2</v>
      </c>
      <c r="BD6">
        <f t="shared" si="5"/>
        <v>2.1897407994803806</v>
      </c>
      <c r="BE6">
        <f t="shared" si="6"/>
        <v>0.13680957848401709</v>
      </c>
      <c r="BF6">
        <f t="shared" si="7"/>
        <v>-0.43222524298724957</v>
      </c>
      <c r="BG6">
        <f t="shared" si="8"/>
        <v>1.2185281190599853</v>
      </c>
      <c r="BH6">
        <f t="shared" si="9"/>
        <v>-0.63504189493127916</v>
      </c>
      <c r="BI6">
        <f t="shared" si="10"/>
        <v>0.49032573004452856</v>
      </c>
      <c r="BJ6">
        <f t="shared" si="11"/>
        <v>0.27635824032475237</v>
      </c>
      <c r="BK6">
        <f t="shared" si="12"/>
        <v>-0.78942087648064874</v>
      </c>
      <c r="BL6">
        <f t="shared" si="13"/>
        <v>-0.49065513808757777</v>
      </c>
      <c r="BM6">
        <f t="shared" si="14"/>
        <v>0.78965335510324319</v>
      </c>
      <c r="BN6">
        <f t="shared" si="15"/>
        <v>-0.76924933262188744</v>
      </c>
      <c r="BO6">
        <f t="shared" si="16"/>
        <v>0.17344343439753029</v>
      </c>
      <c r="BP6">
        <f t="shared" si="17"/>
        <v>-0.29793416656059907</v>
      </c>
      <c r="BQ6">
        <f t="shared" si="18"/>
        <v>0.60872532306641436</v>
      </c>
      <c r="BR6">
        <f t="shared" si="19"/>
        <v>0.30404081389622228</v>
      </c>
      <c r="BS6">
        <f t="shared" si="20"/>
        <v>-7.0795349550476533E-2</v>
      </c>
      <c r="BT6">
        <f t="shared" si="21"/>
        <v>1.6371445228107939</v>
      </c>
      <c r="BU6">
        <f t="shared" si="22"/>
        <v>-0.71890322722064026</v>
      </c>
      <c r="BV6">
        <f t="shared" si="23"/>
        <v>-0.35717256959863808</v>
      </c>
      <c r="BW6">
        <f t="shared" si="24"/>
        <v>-0.10325810958507768</v>
      </c>
      <c r="BX6">
        <f t="shared" si="25"/>
        <v>-4.71798068532421E-2</v>
      </c>
      <c r="BY6">
        <f t="shared" si="26"/>
        <v>-0.1059703395244459</v>
      </c>
      <c r="BZ6">
        <f t="shared" si="27"/>
        <v>-0.19657009570666342</v>
      </c>
      <c r="CA6">
        <f t="shared" si="28"/>
        <v>-0.13449718289666615</v>
      </c>
      <c r="CB6">
        <f t="shared" si="29"/>
        <v>-0.31011394532950831</v>
      </c>
      <c r="CC6">
        <f t="shared" si="30"/>
        <v>-0.17748553263522798</v>
      </c>
      <c r="CD6">
        <f t="shared" si="31"/>
        <v>-0.25505410597689637</v>
      </c>
      <c r="CE6">
        <f t="shared" si="32"/>
        <v>-0.25381703953656021</v>
      </c>
      <c r="CF6">
        <f t="shared" si="33"/>
        <v>-0.15071378989543877</v>
      </c>
      <c r="CG6">
        <f t="shared" si="34"/>
        <v>-0.10861780008030536</v>
      </c>
      <c r="CH6">
        <f t="shared" si="35"/>
        <v>-0.18882099759926541</v>
      </c>
      <c r="CI6">
        <f t="shared" si="36"/>
        <v>-0.44619487448339101</v>
      </c>
      <c r="CJ6">
        <f t="shared" si="37"/>
        <v>-0.16369571079412945</v>
      </c>
      <c r="CK6">
        <f t="shared" si="38"/>
        <v>-9.7617598250793164E-2</v>
      </c>
      <c r="CL6">
        <f t="shared" si="39"/>
        <v>-0.2513290785070888</v>
      </c>
      <c r="CM6">
        <f t="shared" si="40"/>
        <v>-0.23069011945429144</v>
      </c>
      <c r="CN6">
        <f t="shared" si="41"/>
        <v>-0.28694158180777513</v>
      </c>
      <c r="CO6">
        <f t="shared" si="42"/>
        <v>-0.13662117757178671</v>
      </c>
      <c r="CP6">
        <f t="shared" si="43"/>
        <v>-0.22529952388354521</v>
      </c>
      <c r="CQ6">
        <f t="shared" si="44"/>
        <v>-0.21419160226713194</v>
      </c>
      <c r="CR6">
        <f t="shared" si="45"/>
        <v>-0.26837784803098957</v>
      </c>
      <c r="CS6">
        <f t="shared" si="46"/>
        <v>-0.12792901248503974</v>
      </c>
      <c r="CT6">
        <f t="shared" si="47"/>
        <v>-0.15262944947551418</v>
      </c>
      <c r="CU6">
        <f t="shared" si="48"/>
        <v>10.905681495848341</v>
      </c>
      <c r="CV6">
        <f t="shared" si="49"/>
        <v>0.58430796653874073</v>
      </c>
      <c r="CX6">
        <f t="shared" si="50"/>
        <v>8.8491394686463637E-3</v>
      </c>
      <c r="CY6">
        <f t="shared" ref="CY6:CY69" si="51">$BA$3+SUMPRODUCT($BB$3:$CV$3,BB6:CV6)</f>
        <v>0.35095490049353067</v>
      </c>
      <c r="CZ6">
        <f t="shared" ref="CZ6:CZ69" si="52">(CY6-CX6)^2</f>
        <v>0.11703635172641526</v>
      </c>
      <c r="DA6" t="str">
        <f t="shared" ref="DA6:DA69" si="53">IF(CZ6&gt;5,1,"")</f>
        <v/>
      </c>
    </row>
    <row r="7" spans="1:110" x14ac:dyDescent="0.25">
      <c r="A7">
        <v>3</v>
      </c>
      <c r="B7">
        <v>11250</v>
      </c>
      <c r="C7">
        <v>7</v>
      </c>
      <c r="D7">
        <v>5</v>
      </c>
      <c r="E7">
        <v>2001</v>
      </c>
      <c r="F7">
        <v>2002</v>
      </c>
      <c r="G7">
        <v>486</v>
      </c>
      <c r="H7">
        <v>434</v>
      </c>
      <c r="I7">
        <v>920</v>
      </c>
      <c r="J7">
        <v>920</v>
      </c>
      <c r="K7">
        <v>866</v>
      </c>
      <c r="L7">
        <v>1786</v>
      </c>
      <c r="M7">
        <v>2</v>
      </c>
      <c r="N7">
        <v>1</v>
      </c>
      <c r="O7">
        <v>3</v>
      </c>
      <c r="P7">
        <v>6</v>
      </c>
      <c r="Q7">
        <v>1</v>
      </c>
      <c r="R7">
        <v>2</v>
      </c>
      <c r="S7">
        <v>608</v>
      </c>
      <c r="T7">
        <v>0</v>
      </c>
      <c r="U7">
        <v>42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1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4</v>
      </c>
      <c r="AX7">
        <v>223500</v>
      </c>
      <c r="BB7">
        <f t="shared" si="3"/>
        <v>0.1110261708637042</v>
      </c>
      <c r="BC7">
        <f t="shared" si="4"/>
        <v>0.65274723083933595</v>
      </c>
      <c r="BD7">
        <f t="shared" si="5"/>
        <v>-0.51240735344330679</v>
      </c>
      <c r="BE7">
        <f t="shared" si="6"/>
        <v>0.9720328903522476</v>
      </c>
      <c r="BF7">
        <f t="shared" si="7"/>
        <v>0.82731033433549583</v>
      </c>
      <c r="BG7">
        <f t="shared" si="8"/>
        <v>9.5807753174215554E-2</v>
      </c>
      <c r="BH7">
        <f t="shared" si="9"/>
        <v>-0.29675448574900387</v>
      </c>
      <c r="BI7">
        <f t="shared" si="10"/>
        <v>-0.3291178998849465</v>
      </c>
      <c r="BJ7">
        <f t="shared" si="11"/>
        <v>-0.63775778108150005</v>
      </c>
      <c r="BK7">
        <f t="shared" si="12"/>
        <v>1.231998680250771</v>
      </c>
      <c r="BL7">
        <f t="shared" si="13"/>
        <v>0.57804814512094638</v>
      </c>
      <c r="BM7">
        <f t="shared" si="14"/>
        <v>0.78965335510324319</v>
      </c>
      <c r="BN7">
        <f t="shared" si="15"/>
        <v>1.2088203798343946</v>
      </c>
      <c r="BO7">
        <f t="shared" si="16"/>
        <v>0.17344343439753029</v>
      </c>
      <c r="BP7">
        <f t="shared" si="17"/>
        <v>-0.29793416656059907</v>
      </c>
      <c r="BQ7">
        <f t="shared" si="18"/>
        <v>0.60872532306641436</v>
      </c>
      <c r="BR7">
        <f t="shared" si="19"/>
        <v>0.30404081389622228</v>
      </c>
      <c r="BS7">
        <f t="shared" si="20"/>
        <v>0.63387813424293871</v>
      </c>
      <c r="BT7">
        <f t="shared" si="21"/>
        <v>-0.74996294769766236</v>
      </c>
      <c r="BU7">
        <f t="shared" si="22"/>
        <v>-7.0779253052060731E-2</v>
      </c>
      <c r="BV7">
        <f t="shared" si="23"/>
        <v>-0.35717256959863808</v>
      </c>
      <c r="BW7">
        <f t="shared" si="24"/>
        <v>-0.10325810958507768</v>
      </c>
      <c r="BX7">
        <f t="shared" si="25"/>
        <v>-4.71798068532421E-2</v>
      </c>
      <c r="BY7">
        <f t="shared" si="26"/>
        <v>-0.1059703395244459</v>
      </c>
      <c r="BZ7">
        <f t="shared" si="27"/>
        <v>-0.19657009570666342</v>
      </c>
      <c r="CA7">
        <f t="shared" si="28"/>
        <v>-0.13449718289666615</v>
      </c>
      <c r="CB7">
        <f t="shared" si="29"/>
        <v>3.2228297356395741</v>
      </c>
      <c r="CC7">
        <f t="shared" si="30"/>
        <v>-0.17748553263522798</v>
      </c>
      <c r="CD7">
        <f t="shared" si="31"/>
        <v>-0.25505410597689637</v>
      </c>
      <c r="CE7">
        <f t="shared" si="32"/>
        <v>-0.25381703953656021</v>
      </c>
      <c r="CF7">
        <f t="shared" si="33"/>
        <v>-0.15071378989543877</v>
      </c>
      <c r="CG7">
        <f t="shared" si="34"/>
        <v>-0.10861780008030536</v>
      </c>
      <c r="CH7">
        <f t="shared" si="35"/>
        <v>-0.18882099759926541</v>
      </c>
      <c r="CI7">
        <f t="shared" si="36"/>
        <v>-0.44619487448339101</v>
      </c>
      <c r="CJ7">
        <f t="shared" si="37"/>
        <v>-0.16369571079412945</v>
      </c>
      <c r="CK7">
        <f t="shared" si="38"/>
        <v>-9.7617598250793164E-2</v>
      </c>
      <c r="CL7">
        <f t="shared" si="39"/>
        <v>-0.2513290785070888</v>
      </c>
      <c r="CM7">
        <f t="shared" si="40"/>
        <v>-0.23069011945429144</v>
      </c>
      <c r="CN7">
        <f t="shared" si="41"/>
        <v>-0.28694158180777513</v>
      </c>
      <c r="CO7">
        <f t="shared" si="42"/>
        <v>-0.13662117757178671</v>
      </c>
      <c r="CP7">
        <f t="shared" si="43"/>
        <v>-0.22529952388354521</v>
      </c>
      <c r="CQ7">
        <f t="shared" si="44"/>
        <v>-0.21419160226713194</v>
      </c>
      <c r="CR7">
        <f t="shared" si="45"/>
        <v>-0.26837784803098957</v>
      </c>
      <c r="CS7">
        <f t="shared" si="46"/>
        <v>-0.12792901248503974</v>
      </c>
      <c r="CT7">
        <f t="shared" si="47"/>
        <v>-0.15262944947551418</v>
      </c>
      <c r="CU7">
        <f t="shared" si="48"/>
        <v>-9.1644382318053288E-2</v>
      </c>
      <c r="CV7">
        <f t="shared" si="49"/>
        <v>0.58430796653874073</v>
      </c>
      <c r="CX7">
        <f t="shared" si="50"/>
        <v>0.55273331795315861</v>
      </c>
      <c r="CY7">
        <f t="shared" si="51"/>
        <v>0.38520768313127679</v>
      </c>
      <c r="CZ7">
        <f t="shared" si="52"/>
        <v>2.8064838322474504E-2</v>
      </c>
      <c r="DA7" t="str">
        <f t="shared" si="53"/>
        <v/>
      </c>
      <c r="DB7" s="4"/>
      <c r="DC7" s="4" t="s">
        <v>62</v>
      </c>
      <c r="DD7" s="4" t="s">
        <v>66</v>
      </c>
      <c r="DE7" s="4" t="s">
        <v>68</v>
      </c>
    </row>
    <row r="8" spans="1:110" x14ac:dyDescent="0.25">
      <c r="A8">
        <v>4</v>
      </c>
      <c r="B8">
        <v>9550</v>
      </c>
      <c r="C8">
        <v>7</v>
      </c>
      <c r="D8">
        <v>5</v>
      </c>
      <c r="E8">
        <v>1915</v>
      </c>
      <c r="F8">
        <v>1970</v>
      </c>
      <c r="G8">
        <v>216</v>
      </c>
      <c r="H8">
        <v>540</v>
      </c>
      <c r="I8">
        <v>756</v>
      </c>
      <c r="J8">
        <v>961</v>
      </c>
      <c r="K8">
        <v>756</v>
      </c>
      <c r="L8">
        <v>1717</v>
      </c>
      <c r="M8">
        <v>1</v>
      </c>
      <c r="N8">
        <v>0</v>
      </c>
      <c r="O8">
        <v>3</v>
      </c>
      <c r="P8">
        <v>7</v>
      </c>
      <c r="Q8">
        <v>1</v>
      </c>
      <c r="R8">
        <v>3</v>
      </c>
      <c r="S8">
        <v>642</v>
      </c>
      <c r="T8">
        <v>0</v>
      </c>
      <c r="U8">
        <v>35</v>
      </c>
      <c r="V8">
        <v>272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1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3</v>
      </c>
      <c r="AX8">
        <v>140000</v>
      </c>
      <c r="BB8">
        <f t="shared" si="3"/>
        <v>-7.7551323756579374E-2</v>
      </c>
      <c r="BC8">
        <f t="shared" si="4"/>
        <v>0.65274723083933595</v>
      </c>
      <c r="BD8">
        <f t="shared" si="5"/>
        <v>-0.51240735344330679</v>
      </c>
      <c r="BE8">
        <f t="shared" si="6"/>
        <v>-1.9011353024744655</v>
      </c>
      <c r="BF8">
        <f t="shared" si="7"/>
        <v>-0.72288729929249851</v>
      </c>
      <c r="BG8">
        <f t="shared" si="8"/>
        <v>-0.52031927688504831</v>
      </c>
      <c r="BH8">
        <f t="shared" si="9"/>
        <v>-5.769804992686272E-2</v>
      </c>
      <c r="BI8">
        <f t="shared" si="10"/>
        <v>-0.72206747681019179</v>
      </c>
      <c r="BJ8">
        <f t="shared" si="11"/>
        <v>-0.52817077266730028</v>
      </c>
      <c r="BK8">
        <f t="shared" si="12"/>
        <v>0.97523638089689546</v>
      </c>
      <c r="BL8">
        <f t="shared" si="13"/>
        <v>0.43732194943127434</v>
      </c>
      <c r="BM8">
        <f t="shared" si="14"/>
        <v>-1.0396594366417218</v>
      </c>
      <c r="BN8">
        <f t="shared" si="15"/>
        <v>-0.76924933262188744</v>
      </c>
      <c r="BO8">
        <f t="shared" si="16"/>
        <v>0.17344343439753029</v>
      </c>
      <c r="BP8">
        <f t="shared" si="17"/>
        <v>0.33150421349700426</v>
      </c>
      <c r="BQ8">
        <f t="shared" si="18"/>
        <v>0.60872532306641436</v>
      </c>
      <c r="BR8">
        <f t="shared" si="19"/>
        <v>1.648693062085903</v>
      </c>
      <c r="BS8">
        <f t="shared" si="20"/>
        <v>0.79576258322250704</v>
      </c>
      <c r="BT8">
        <f t="shared" si="21"/>
        <v>-0.74996294769766236</v>
      </c>
      <c r="BU8">
        <f t="shared" si="22"/>
        <v>-0.17879991541349066</v>
      </c>
      <c r="BV8">
        <f t="shared" si="23"/>
        <v>4.0595599355283589</v>
      </c>
      <c r="BW8">
        <f t="shared" si="24"/>
        <v>-0.10325810958507768</v>
      </c>
      <c r="BX8">
        <f t="shared" si="25"/>
        <v>-4.71798068532421E-2</v>
      </c>
      <c r="BY8">
        <f t="shared" si="26"/>
        <v>-0.1059703395244459</v>
      </c>
      <c r="BZ8">
        <f t="shared" si="27"/>
        <v>-0.19657009570666342</v>
      </c>
      <c r="CA8">
        <f t="shared" si="28"/>
        <v>-0.13449718289666615</v>
      </c>
      <c r="CB8">
        <f t="shared" si="29"/>
        <v>-0.31011394532950831</v>
      </c>
      <c r="CC8">
        <f t="shared" si="30"/>
        <v>5.631131899063142</v>
      </c>
      <c r="CD8">
        <f t="shared" si="31"/>
        <v>-0.25505410597689637</v>
      </c>
      <c r="CE8">
        <f t="shared" si="32"/>
        <v>-0.25381703953656021</v>
      </c>
      <c r="CF8">
        <f t="shared" si="33"/>
        <v>-0.15071378989543877</v>
      </c>
      <c r="CG8">
        <f t="shared" si="34"/>
        <v>-0.10861780008030536</v>
      </c>
      <c r="CH8">
        <f t="shared" si="35"/>
        <v>-0.18882099759926541</v>
      </c>
      <c r="CI8">
        <f t="shared" si="36"/>
        <v>-0.44619487448339101</v>
      </c>
      <c r="CJ8">
        <f t="shared" si="37"/>
        <v>-0.16369571079412945</v>
      </c>
      <c r="CK8">
        <f t="shared" si="38"/>
        <v>-9.7617598250793164E-2</v>
      </c>
      <c r="CL8">
        <f t="shared" si="39"/>
        <v>-0.2513290785070888</v>
      </c>
      <c r="CM8">
        <f t="shared" si="40"/>
        <v>-0.23069011945429144</v>
      </c>
      <c r="CN8">
        <f t="shared" si="41"/>
        <v>-0.28694158180777513</v>
      </c>
      <c r="CO8">
        <f t="shared" si="42"/>
        <v>-0.13662117757178671</v>
      </c>
      <c r="CP8">
        <f t="shared" si="43"/>
        <v>-0.22529952388354521</v>
      </c>
      <c r="CQ8">
        <f t="shared" si="44"/>
        <v>-0.21419160226713194</v>
      </c>
      <c r="CR8">
        <f t="shared" si="45"/>
        <v>-0.26837784803098957</v>
      </c>
      <c r="CS8">
        <f t="shared" si="46"/>
        <v>-0.12792901248503974</v>
      </c>
      <c r="CT8">
        <f t="shared" si="47"/>
        <v>-0.15262944947551418</v>
      </c>
      <c r="CU8">
        <f t="shared" si="48"/>
        <v>-9.1644382318053288E-2</v>
      </c>
      <c r="CV8">
        <f t="shared" si="49"/>
        <v>-0.57785152491952818</v>
      </c>
      <c r="CX8">
        <f t="shared" si="50"/>
        <v>-0.52856022736724073</v>
      </c>
      <c r="CY8">
        <f t="shared" si="51"/>
        <v>7.7470028660115875E-2</v>
      </c>
      <c r="CZ8">
        <f t="shared" si="52"/>
        <v>0.36727267122058338</v>
      </c>
      <c r="DA8" t="str">
        <f t="shared" si="53"/>
        <v/>
      </c>
      <c r="DB8" s="4" t="s">
        <v>69</v>
      </c>
      <c r="DC8" s="4" t="s">
        <v>64</v>
      </c>
      <c r="DD8" s="4" t="s">
        <v>67</v>
      </c>
      <c r="DE8" s="4" t="s">
        <v>70</v>
      </c>
    </row>
    <row r="9" spans="1:110" x14ac:dyDescent="0.25">
      <c r="A9">
        <v>5</v>
      </c>
      <c r="B9">
        <v>14260</v>
      </c>
      <c r="C9">
        <v>8</v>
      </c>
      <c r="D9">
        <v>5</v>
      </c>
      <c r="E9">
        <v>2000</v>
      </c>
      <c r="F9">
        <v>2000</v>
      </c>
      <c r="G9">
        <v>655</v>
      </c>
      <c r="H9">
        <v>490</v>
      </c>
      <c r="I9">
        <v>1145</v>
      </c>
      <c r="J9">
        <v>1145</v>
      </c>
      <c r="K9">
        <v>1053</v>
      </c>
      <c r="L9">
        <v>2198</v>
      </c>
      <c r="M9">
        <v>2</v>
      </c>
      <c r="N9">
        <v>1</v>
      </c>
      <c r="O9">
        <v>4</v>
      </c>
      <c r="P9">
        <v>9</v>
      </c>
      <c r="Q9">
        <v>1</v>
      </c>
      <c r="R9">
        <v>3</v>
      </c>
      <c r="S9">
        <v>836</v>
      </c>
      <c r="T9">
        <v>192</v>
      </c>
      <c r="U9">
        <v>84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4</v>
      </c>
      <c r="AX9">
        <v>250000</v>
      </c>
      <c r="BB9">
        <f t="shared" si="3"/>
        <v>0.44491926427961803</v>
      </c>
      <c r="BC9">
        <f t="shared" si="4"/>
        <v>1.3780219317719313</v>
      </c>
      <c r="BD9">
        <f t="shared" si="5"/>
        <v>-0.51240735344330679</v>
      </c>
      <c r="BE9">
        <f t="shared" si="6"/>
        <v>0.9386239578775184</v>
      </c>
      <c r="BF9">
        <f t="shared" si="7"/>
        <v>0.73042298223374624</v>
      </c>
      <c r="BG9">
        <f t="shared" si="8"/>
        <v>0.48145763495205107</v>
      </c>
      <c r="BH9">
        <f t="shared" si="9"/>
        <v>-0.1704605196542878</v>
      </c>
      <c r="BI9">
        <f t="shared" si="10"/>
        <v>0.20998975138444501</v>
      </c>
      <c r="BJ9">
        <f t="shared" si="11"/>
        <v>-3.6365661735281378E-2</v>
      </c>
      <c r="BK9">
        <f t="shared" si="12"/>
        <v>1.6684945891523593</v>
      </c>
      <c r="BL9">
        <f t="shared" si="13"/>
        <v>1.4183262990940608</v>
      </c>
      <c r="BM9">
        <f t="shared" si="14"/>
        <v>0.78965335510324319</v>
      </c>
      <c r="BN9">
        <f t="shared" si="15"/>
        <v>1.2088203798343946</v>
      </c>
      <c r="BO9">
        <f t="shared" si="16"/>
        <v>1.407428343154661</v>
      </c>
      <c r="BP9">
        <f t="shared" si="17"/>
        <v>1.590380973612211</v>
      </c>
      <c r="BQ9">
        <f t="shared" si="18"/>
        <v>0.60872532306641436</v>
      </c>
      <c r="BR9">
        <f t="shared" si="19"/>
        <v>1.648693062085903</v>
      </c>
      <c r="BS9">
        <f t="shared" si="20"/>
        <v>1.7194562038706325</v>
      </c>
      <c r="BT9">
        <f t="shared" si="21"/>
        <v>0.78803918095208136</v>
      </c>
      <c r="BU9">
        <f t="shared" si="22"/>
        <v>0.5773447211165188</v>
      </c>
      <c r="BV9">
        <f t="shared" si="23"/>
        <v>-0.35717256959863808</v>
      </c>
      <c r="BW9">
        <f t="shared" si="24"/>
        <v>-0.10325810958507768</v>
      </c>
      <c r="BX9">
        <f t="shared" si="25"/>
        <v>-4.71798068532421E-2</v>
      </c>
      <c r="BY9">
        <f t="shared" si="26"/>
        <v>-0.1059703395244459</v>
      </c>
      <c r="BZ9">
        <f t="shared" si="27"/>
        <v>-0.19657009570666342</v>
      </c>
      <c r="CA9">
        <f t="shared" si="28"/>
        <v>-0.13449718289666615</v>
      </c>
      <c r="CB9">
        <f t="shared" si="29"/>
        <v>-0.31011394532950831</v>
      </c>
      <c r="CC9">
        <f t="shared" si="30"/>
        <v>-0.17748553263522798</v>
      </c>
      <c r="CD9">
        <f t="shared" si="31"/>
        <v>-0.25505410597689637</v>
      </c>
      <c r="CE9">
        <f t="shared" si="32"/>
        <v>-0.25381703953656021</v>
      </c>
      <c r="CF9">
        <f t="shared" si="33"/>
        <v>-0.15071378989543877</v>
      </c>
      <c r="CG9">
        <f t="shared" si="34"/>
        <v>-0.10861780008030536</v>
      </c>
      <c r="CH9">
        <f t="shared" si="35"/>
        <v>-0.18882099759926541</v>
      </c>
      <c r="CI9">
        <f t="shared" si="36"/>
        <v>-0.44619487448339101</v>
      </c>
      <c r="CJ9">
        <f t="shared" si="37"/>
        <v>6.1055017238746574</v>
      </c>
      <c r="CK9">
        <f t="shared" si="38"/>
        <v>-9.7617598250793164E-2</v>
      </c>
      <c r="CL9">
        <f t="shared" si="39"/>
        <v>-0.2513290785070888</v>
      </c>
      <c r="CM9">
        <f t="shared" si="40"/>
        <v>-0.23069011945429144</v>
      </c>
      <c r="CN9">
        <f t="shared" si="41"/>
        <v>-0.28694158180777513</v>
      </c>
      <c r="CO9">
        <f t="shared" si="42"/>
        <v>-0.13662117757178671</v>
      </c>
      <c r="CP9">
        <f t="shared" si="43"/>
        <v>-0.22529952388354521</v>
      </c>
      <c r="CQ9">
        <f t="shared" si="44"/>
        <v>-0.21419160226713194</v>
      </c>
      <c r="CR9">
        <f t="shared" si="45"/>
        <v>-0.26837784803098957</v>
      </c>
      <c r="CS9">
        <f t="shared" si="46"/>
        <v>-0.12792901248503974</v>
      </c>
      <c r="CT9">
        <f t="shared" si="47"/>
        <v>-0.15262944947551418</v>
      </c>
      <c r="CU9">
        <f t="shared" si="48"/>
        <v>-9.1644382318053288E-2</v>
      </c>
      <c r="CV9">
        <f t="shared" si="49"/>
        <v>0.58430796653874073</v>
      </c>
      <c r="CX9">
        <f t="shared" si="50"/>
        <v>0.8958983353302914</v>
      </c>
      <c r="CY9">
        <f t="shared" si="51"/>
        <v>1.4367175534915064</v>
      </c>
      <c r="CZ9">
        <f t="shared" si="52"/>
        <v>0.29248542673250788</v>
      </c>
      <c r="DA9" t="str">
        <f t="shared" si="53"/>
        <v/>
      </c>
      <c r="DB9" s="8">
        <v>0</v>
      </c>
      <c r="DC9" s="9">
        <v>0.1140153171966109</v>
      </c>
      <c r="DD9" s="9">
        <v>0.11702701660753725</v>
      </c>
      <c r="DE9" s="8">
        <v>4.8861984925801641E-2</v>
      </c>
    </row>
    <row r="10" spans="1:110" x14ac:dyDescent="0.25">
      <c r="A10">
        <v>6</v>
      </c>
      <c r="B10">
        <v>14115</v>
      </c>
      <c r="C10">
        <v>5</v>
      </c>
      <c r="D10">
        <v>5</v>
      </c>
      <c r="E10">
        <v>1993</v>
      </c>
      <c r="F10">
        <v>1995</v>
      </c>
      <c r="G10">
        <v>732</v>
      </c>
      <c r="H10">
        <v>64</v>
      </c>
      <c r="I10">
        <v>796</v>
      </c>
      <c r="J10">
        <v>796</v>
      </c>
      <c r="K10">
        <v>566</v>
      </c>
      <c r="L10">
        <v>1362</v>
      </c>
      <c r="M10">
        <v>1</v>
      </c>
      <c r="N10">
        <v>1</v>
      </c>
      <c r="O10">
        <v>1</v>
      </c>
      <c r="P10">
        <v>5</v>
      </c>
      <c r="Q10">
        <v>0</v>
      </c>
      <c r="R10">
        <v>2</v>
      </c>
      <c r="S10">
        <v>480</v>
      </c>
      <c r="T10">
        <v>40</v>
      </c>
      <c r="U10">
        <v>3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1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4</v>
      </c>
      <c r="AX10">
        <v>143000</v>
      </c>
      <c r="BB10">
        <f t="shared" si="3"/>
        <v>0.42883471326788797</v>
      </c>
      <c r="BC10">
        <f t="shared" si="4"/>
        <v>-0.79780217102585449</v>
      </c>
      <c r="BD10">
        <f t="shared" si="5"/>
        <v>-0.51240735344330679</v>
      </c>
      <c r="BE10">
        <f t="shared" si="6"/>
        <v>0.70476143055441387</v>
      </c>
      <c r="BF10">
        <f t="shared" si="7"/>
        <v>0.4882046019793721</v>
      </c>
      <c r="BG10">
        <f t="shared" si="8"/>
        <v>0.65716793611710034</v>
      </c>
      <c r="BH10">
        <f t="shared" si="9"/>
        <v>-1.1311967617319496</v>
      </c>
      <c r="BI10">
        <f t="shared" si="10"/>
        <v>-0.62622611658452221</v>
      </c>
      <c r="BJ10">
        <f t="shared" si="11"/>
        <v>-0.96919166018786063</v>
      </c>
      <c r="BK10">
        <f t="shared" si="12"/>
        <v>0.53173786383111055</v>
      </c>
      <c r="BL10">
        <f t="shared" si="13"/>
        <v>-0.2867041298416762</v>
      </c>
      <c r="BM10">
        <f t="shared" si="14"/>
        <v>-1.0396594366417218</v>
      </c>
      <c r="BN10">
        <f t="shared" si="15"/>
        <v>1.2088203798343946</v>
      </c>
      <c r="BO10">
        <f t="shared" si="16"/>
        <v>-2.2945263831167311</v>
      </c>
      <c r="BP10">
        <f t="shared" si="17"/>
        <v>-0.92737254661820245</v>
      </c>
      <c r="BQ10">
        <f t="shared" si="18"/>
        <v>-0.94767465068294066</v>
      </c>
      <c r="BR10">
        <f t="shared" si="19"/>
        <v>0.30404081389622228</v>
      </c>
      <c r="BS10">
        <f t="shared" si="20"/>
        <v>2.4430796908093095E-2</v>
      </c>
      <c r="BT10">
        <f t="shared" si="21"/>
        <v>-0.42954583756229908</v>
      </c>
      <c r="BU10">
        <f t="shared" si="22"/>
        <v>-0.25595753138594057</v>
      </c>
      <c r="BV10">
        <f t="shared" si="23"/>
        <v>-0.35717256959863808</v>
      </c>
      <c r="BW10">
        <f t="shared" si="24"/>
        <v>-0.10325810958507768</v>
      </c>
      <c r="BX10">
        <f t="shared" si="25"/>
        <v>-4.71798068532421E-2</v>
      </c>
      <c r="BY10">
        <f t="shared" si="26"/>
        <v>-0.1059703395244459</v>
      </c>
      <c r="BZ10">
        <f t="shared" si="27"/>
        <v>-0.19657009570666342</v>
      </c>
      <c r="CA10">
        <f t="shared" si="28"/>
        <v>-0.13449718289666615</v>
      </c>
      <c r="CB10">
        <f t="shared" si="29"/>
        <v>-0.31011394532950831</v>
      </c>
      <c r="CC10">
        <f t="shared" si="30"/>
        <v>-0.17748553263522798</v>
      </c>
      <c r="CD10">
        <f t="shared" si="31"/>
        <v>-0.25505410597689637</v>
      </c>
      <c r="CE10">
        <f t="shared" si="32"/>
        <v>-0.25381703953656021</v>
      </c>
      <c r="CF10">
        <f t="shared" si="33"/>
        <v>-0.15071378989543877</v>
      </c>
      <c r="CG10">
        <f t="shared" si="34"/>
        <v>-0.10861780008030536</v>
      </c>
      <c r="CH10">
        <f t="shared" si="35"/>
        <v>5.293078932701988</v>
      </c>
      <c r="CI10">
        <f t="shared" si="36"/>
        <v>-0.44619487448339101</v>
      </c>
      <c r="CJ10">
        <f t="shared" si="37"/>
        <v>-0.16369571079412945</v>
      </c>
      <c r="CK10">
        <f t="shared" si="38"/>
        <v>-9.7617598250793164E-2</v>
      </c>
      <c r="CL10">
        <f t="shared" si="39"/>
        <v>-0.2513290785070888</v>
      </c>
      <c r="CM10">
        <f t="shared" si="40"/>
        <v>-0.23069011945429144</v>
      </c>
      <c r="CN10">
        <f t="shared" si="41"/>
        <v>-0.28694158180777513</v>
      </c>
      <c r="CO10">
        <f t="shared" si="42"/>
        <v>-0.13662117757178671</v>
      </c>
      <c r="CP10">
        <f t="shared" si="43"/>
        <v>-0.22529952388354521</v>
      </c>
      <c r="CQ10">
        <f t="shared" si="44"/>
        <v>-0.21419160226713194</v>
      </c>
      <c r="CR10">
        <f t="shared" si="45"/>
        <v>-0.26837784803098957</v>
      </c>
      <c r="CS10">
        <f t="shared" si="46"/>
        <v>-0.12792901248503974</v>
      </c>
      <c r="CT10">
        <f t="shared" si="47"/>
        <v>-0.15262944947551418</v>
      </c>
      <c r="CU10">
        <f t="shared" si="48"/>
        <v>-9.1644382318053288E-2</v>
      </c>
      <c r="CV10">
        <f t="shared" si="49"/>
        <v>0.58430796653874073</v>
      </c>
      <c r="CX10">
        <f t="shared" si="50"/>
        <v>-0.48971135747548988</v>
      </c>
      <c r="CY10">
        <f t="shared" si="51"/>
        <v>-0.2864171397609469</v>
      </c>
      <c r="CZ10">
        <f t="shared" si="52"/>
        <v>4.1328538956168004E-2</v>
      </c>
      <c r="DA10" t="str">
        <f t="shared" si="53"/>
        <v/>
      </c>
      <c r="DB10" s="8">
        <v>0.01</v>
      </c>
      <c r="DC10" s="9">
        <v>0.1140640091283711</v>
      </c>
      <c r="DD10" s="9">
        <v>0.11703329425857167</v>
      </c>
      <c r="DE10" s="8">
        <v>4.8029315306010338E-2</v>
      </c>
    </row>
    <row r="11" spans="1:110" x14ac:dyDescent="0.25">
      <c r="A11">
        <v>7</v>
      </c>
      <c r="B11">
        <v>10084</v>
      </c>
      <c r="C11">
        <v>8</v>
      </c>
      <c r="D11">
        <v>5</v>
      </c>
      <c r="E11">
        <v>2004</v>
      </c>
      <c r="F11">
        <v>2005</v>
      </c>
      <c r="G11">
        <v>1369</v>
      </c>
      <c r="H11">
        <v>317</v>
      </c>
      <c r="I11">
        <v>1686</v>
      </c>
      <c r="J11">
        <v>1694</v>
      </c>
      <c r="K11">
        <v>0</v>
      </c>
      <c r="L11">
        <v>1694</v>
      </c>
      <c r="M11">
        <v>2</v>
      </c>
      <c r="N11">
        <v>0</v>
      </c>
      <c r="O11">
        <v>3</v>
      </c>
      <c r="P11">
        <v>7</v>
      </c>
      <c r="Q11">
        <v>1</v>
      </c>
      <c r="R11">
        <v>2</v>
      </c>
      <c r="S11">
        <v>636</v>
      </c>
      <c r="T11">
        <v>255</v>
      </c>
      <c r="U11">
        <v>57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1</v>
      </c>
      <c r="AS11">
        <v>0</v>
      </c>
      <c r="AT11">
        <v>0</v>
      </c>
      <c r="AU11">
        <v>0</v>
      </c>
      <c r="AV11">
        <v>5</v>
      </c>
      <c r="AX11">
        <v>307000</v>
      </c>
      <c r="BB11">
        <f t="shared" si="3"/>
        <v>-1.831580485820794E-2</v>
      </c>
      <c r="BC11">
        <f t="shared" si="4"/>
        <v>1.3780219317719313</v>
      </c>
      <c r="BD11">
        <f t="shared" si="5"/>
        <v>-0.51240735344330679</v>
      </c>
      <c r="BE11">
        <f t="shared" si="6"/>
        <v>1.0722596877764352</v>
      </c>
      <c r="BF11">
        <f t="shared" si="7"/>
        <v>0.97264136248812039</v>
      </c>
      <c r="BG11">
        <f t="shared" si="8"/>
        <v>2.1107713366643264</v>
      </c>
      <c r="BH11">
        <f t="shared" si="9"/>
        <v>-0.56061866491117862</v>
      </c>
      <c r="BI11">
        <f t="shared" si="10"/>
        <v>1.5062441484366262</v>
      </c>
      <c r="BJ11">
        <f t="shared" si="11"/>
        <v>1.4310311094694923</v>
      </c>
      <c r="BK11">
        <f t="shared" si="12"/>
        <v>-0.78942087648064874</v>
      </c>
      <c r="BL11">
        <f t="shared" si="13"/>
        <v>0.39041321753471697</v>
      </c>
      <c r="BM11">
        <f t="shared" si="14"/>
        <v>0.78965335510324319</v>
      </c>
      <c r="BN11">
        <f t="shared" si="15"/>
        <v>-0.76924933262188744</v>
      </c>
      <c r="BO11">
        <f t="shared" si="16"/>
        <v>0.17344343439753029</v>
      </c>
      <c r="BP11">
        <f t="shared" si="17"/>
        <v>0.33150421349700426</v>
      </c>
      <c r="BQ11">
        <f t="shared" si="18"/>
        <v>0.60872532306641436</v>
      </c>
      <c r="BR11">
        <f t="shared" si="19"/>
        <v>0.30404081389622228</v>
      </c>
      <c r="BS11">
        <f t="shared" si="20"/>
        <v>0.7671947392849362</v>
      </c>
      <c r="BT11">
        <f t="shared" si="21"/>
        <v>1.2926961294152786</v>
      </c>
      <c r="BU11">
        <f t="shared" si="22"/>
        <v>0.16069359486528909</v>
      </c>
      <c r="BV11">
        <f t="shared" si="23"/>
        <v>-0.35717256959863808</v>
      </c>
      <c r="BW11">
        <f t="shared" si="24"/>
        <v>-0.10325810958507768</v>
      </c>
      <c r="BX11">
        <f t="shared" si="25"/>
        <v>-4.71798068532421E-2</v>
      </c>
      <c r="BY11">
        <f t="shared" si="26"/>
        <v>-0.1059703395244459</v>
      </c>
      <c r="BZ11">
        <f t="shared" si="27"/>
        <v>-0.19657009570666342</v>
      </c>
      <c r="CA11">
        <f t="shared" si="28"/>
        <v>-0.13449718289666615</v>
      </c>
      <c r="CB11">
        <f t="shared" si="29"/>
        <v>-0.31011394532950831</v>
      </c>
      <c r="CC11">
        <f t="shared" si="30"/>
        <v>-0.17748553263522798</v>
      </c>
      <c r="CD11">
        <f t="shared" si="31"/>
        <v>-0.25505410597689637</v>
      </c>
      <c r="CE11">
        <f t="shared" si="32"/>
        <v>-0.25381703953656021</v>
      </c>
      <c r="CF11">
        <f t="shared" si="33"/>
        <v>-0.15071378989543877</v>
      </c>
      <c r="CG11">
        <f t="shared" si="34"/>
        <v>-0.10861780008030536</v>
      </c>
      <c r="CH11">
        <f t="shared" si="35"/>
        <v>-0.18882099759926541</v>
      </c>
      <c r="CI11">
        <f t="shared" si="36"/>
        <v>-0.44619487448339101</v>
      </c>
      <c r="CJ11">
        <f t="shared" si="37"/>
        <v>-0.16369571079412945</v>
      </c>
      <c r="CK11">
        <f t="shared" si="38"/>
        <v>-9.7617598250793164E-2</v>
      </c>
      <c r="CL11">
        <f t="shared" si="39"/>
        <v>-0.2513290785070888</v>
      </c>
      <c r="CM11">
        <f t="shared" si="40"/>
        <v>-0.23069011945429144</v>
      </c>
      <c r="CN11">
        <f t="shared" si="41"/>
        <v>-0.28694158180777513</v>
      </c>
      <c r="CO11">
        <f t="shared" si="42"/>
        <v>-0.13662117757178671</v>
      </c>
      <c r="CP11">
        <f t="shared" si="43"/>
        <v>-0.22529952388354521</v>
      </c>
      <c r="CQ11">
        <f t="shared" si="44"/>
        <v>-0.21419160226713194</v>
      </c>
      <c r="CR11">
        <f t="shared" si="45"/>
        <v>3.7240198912729876</v>
      </c>
      <c r="CS11">
        <f t="shared" si="46"/>
        <v>-0.12792901248503974</v>
      </c>
      <c r="CT11">
        <f t="shared" si="47"/>
        <v>-0.15262944947551418</v>
      </c>
      <c r="CU11">
        <f t="shared" si="48"/>
        <v>-9.1644382318053288E-2</v>
      </c>
      <c r="CV11">
        <f t="shared" si="49"/>
        <v>1.7464674579970096</v>
      </c>
      <c r="CX11">
        <f t="shared" si="50"/>
        <v>1.6340268632735582</v>
      </c>
      <c r="CY11">
        <f t="shared" si="51"/>
        <v>1.1660319509916623</v>
      </c>
      <c r="CZ11">
        <f t="shared" si="52"/>
        <v>0.21901923792173936</v>
      </c>
      <c r="DA11" t="str">
        <f t="shared" si="53"/>
        <v/>
      </c>
      <c r="DB11" s="8">
        <v>0.02</v>
      </c>
      <c r="DC11" s="9">
        <v>0.11417346051032271</v>
      </c>
      <c r="DD11" s="9">
        <v>0.11708551125526491</v>
      </c>
      <c r="DE11" s="8">
        <v>4.748527810808921E-2</v>
      </c>
    </row>
    <row r="12" spans="1:110" x14ac:dyDescent="0.25">
      <c r="A12">
        <v>8</v>
      </c>
      <c r="B12">
        <v>10382</v>
      </c>
      <c r="C12">
        <v>7</v>
      </c>
      <c r="D12">
        <v>6</v>
      </c>
      <c r="E12">
        <v>1973</v>
      </c>
      <c r="F12">
        <v>1973</v>
      </c>
      <c r="G12">
        <v>859</v>
      </c>
      <c r="H12">
        <v>216</v>
      </c>
      <c r="I12">
        <v>1107</v>
      </c>
      <c r="J12">
        <v>1107</v>
      </c>
      <c r="K12">
        <v>983</v>
      </c>
      <c r="L12">
        <v>2090</v>
      </c>
      <c r="M12">
        <v>2</v>
      </c>
      <c r="N12">
        <v>1</v>
      </c>
      <c r="O12">
        <v>3</v>
      </c>
      <c r="P12">
        <v>7</v>
      </c>
      <c r="Q12">
        <v>2</v>
      </c>
      <c r="R12">
        <v>2</v>
      </c>
      <c r="S12">
        <v>484</v>
      </c>
      <c r="T12">
        <v>235</v>
      </c>
      <c r="U12">
        <v>204</v>
      </c>
      <c r="V12">
        <v>228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1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4</v>
      </c>
      <c r="AX12">
        <v>200000</v>
      </c>
      <c r="BB12">
        <f t="shared" si="3"/>
        <v>1.4740720669347651E-2</v>
      </c>
      <c r="BC12">
        <f t="shared" si="4"/>
        <v>0.65274723083933595</v>
      </c>
      <c r="BD12">
        <f t="shared" si="5"/>
        <v>0.38830869753125574</v>
      </c>
      <c r="BE12">
        <f t="shared" si="6"/>
        <v>3.6582781059829407E-2</v>
      </c>
      <c r="BF12">
        <f t="shared" si="7"/>
        <v>-0.57755627113987407</v>
      </c>
      <c r="BG12">
        <f t="shared" si="8"/>
        <v>0.94697583544127262</v>
      </c>
      <c r="BH12">
        <f t="shared" si="9"/>
        <v>-0.78839885376057728</v>
      </c>
      <c r="BI12">
        <f t="shared" si="10"/>
        <v>0.11894045917005888</v>
      </c>
      <c r="BJ12">
        <f t="shared" si="11"/>
        <v>-0.13793410855819832</v>
      </c>
      <c r="BK12">
        <f t="shared" si="12"/>
        <v>1.5051003986544385</v>
      </c>
      <c r="BL12">
        <f t="shared" si="13"/>
        <v>1.1980592101884873</v>
      </c>
      <c r="BM12">
        <f t="shared" si="14"/>
        <v>0.78965335510324319</v>
      </c>
      <c r="BN12">
        <f t="shared" si="15"/>
        <v>1.2088203798343946</v>
      </c>
      <c r="BO12">
        <f t="shared" si="16"/>
        <v>0.17344343439753029</v>
      </c>
      <c r="BP12">
        <f t="shared" si="17"/>
        <v>0.33150421349700426</v>
      </c>
      <c r="BQ12">
        <f t="shared" si="18"/>
        <v>2.165125296815769</v>
      </c>
      <c r="BR12">
        <f t="shared" si="19"/>
        <v>0.30404081389622228</v>
      </c>
      <c r="BS12">
        <f t="shared" si="20"/>
        <v>4.3476026199807019E-2</v>
      </c>
      <c r="BT12">
        <f t="shared" si="21"/>
        <v>1.1324875743475968</v>
      </c>
      <c r="BU12">
        <f t="shared" si="22"/>
        <v>2.4291275044553173</v>
      </c>
      <c r="BV12">
        <f t="shared" si="23"/>
        <v>3.3450885008754621</v>
      </c>
      <c r="BW12">
        <f t="shared" si="24"/>
        <v>-0.10325810958507768</v>
      </c>
      <c r="BX12">
        <f t="shared" si="25"/>
        <v>-4.71798068532421E-2</v>
      </c>
      <c r="BY12">
        <f t="shared" si="26"/>
        <v>-0.1059703395244459</v>
      </c>
      <c r="BZ12">
        <f t="shared" si="27"/>
        <v>-0.19657009570666342</v>
      </c>
      <c r="CA12">
        <f t="shared" si="28"/>
        <v>-0.13449718289666615</v>
      </c>
      <c r="CB12">
        <f t="shared" si="29"/>
        <v>-0.31011394532950831</v>
      </c>
      <c r="CC12">
        <f t="shared" si="30"/>
        <v>-0.17748553263522798</v>
      </c>
      <c r="CD12">
        <f t="shared" si="31"/>
        <v>-0.25505410597689637</v>
      </c>
      <c r="CE12">
        <f t="shared" si="32"/>
        <v>-0.25381703953656021</v>
      </c>
      <c r="CF12">
        <f t="shared" si="33"/>
        <v>-0.15071378989543877</v>
      </c>
      <c r="CG12">
        <f t="shared" si="34"/>
        <v>-0.10861780008030536</v>
      </c>
      <c r="CH12">
        <f t="shared" si="35"/>
        <v>-0.18882099759926541</v>
      </c>
      <c r="CI12">
        <f t="shared" si="36"/>
        <v>-0.44619487448339101</v>
      </c>
      <c r="CJ12">
        <f t="shared" si="37"/>
        <v>-0.16369571079412945</v>
      </c>
      <c r="CK12">
        <f t="shared" si="38"/>
        <v>-9.7617598250793164E-2</v>
      </c>
      <c r="CL12">
        <f t="shared" si="39"/>
        <v>-0.2513290785070888</v>
      </c>
      <c r="CM12">
        <f t="shared" si="40"/>
        <v>4.3324111444767475</v>
      </c>
      <c r="CN12">
        <f t="shared" si="41"/>
        <v>-0.28694158180777513</v>
      </c>
      <c r="CO12">
        <f t="shared" si="42"/>
        <v>-0.13662117757178671</v>
      </c>
      <c r="CP12">
        <f t="shared" si="43"/>
        <v>-0.22529952388354521</v>
      </c>
      <c r="CQ12">
        <f t="shared" si="44"/>
        <v>-0.21419160226713194</v>
      </c>
      <c r="CR12">
        <f t="shared" si="45"/>
        <v>-0.26837784803098957</v>
      </c>
      <c r="CS12">
        <f t="shared" si="46"/>
        <v>-0.12792901248503974</v>
      </c>
      <c r="CT12">
        <f t="shared" si="47"/>
        <v>-0.15262944947551418</v>
      </c>
      <c r="CU12">
        <f t="shared" si="48"/>
        <v>-9.1644382318053288E-2</v>
      </c>
      <c r="CV12">
        <f t="shared" si="49"/>
        <v>0.58430796653874073</v>
      </c>
      <c r="CX12">
        <f t="shared" si="50"/>
        <v>0.24841717046777678</v>
      </c>
      <c r="CY12">
        <f t="shared" si="51"/>
        <v>0.65138504476806558</v>
      </c>
      <c r="CZ12">
        <f t="shared" si="52"/>
        <v>0.16238310771809336</v>
      </c>
      <c r="DA12" t="str">
        <f t="shared" si="53"/>
        <v/>
      </c>
      <c r="DB12" s="8">
        <v>0.03</v>
      </c>
      <c r="DC12" s="9">
        <v>0.11432972869908309</v>
      </c>
      <c r="DD12" s="9">
        <v>0.11720633004963057</v>
      </c>
      <c r="DE12" s="8">
        <v>4.7054478561927134E-2</v>
      </c>
    </row>
    <row r="13" spans="1:110" x14ac:dyDescent="0.25">
      <c r="A13">
        <v>9</v>
      </c>
      <c r="B13">
        <v>6120</v>
      </c>
      <c r="C13">
        <v>7</v>
      </c>
      <c r="D13">
        <v>5</v>
      </c>
      <c r="E13">
        <v>1931</v>
      </c>
      <c r="F13">
        <v>1950</v>
      </c>
      <c r="G13">
        <v>0</v>
      </c>
      <c r="H13">
        <v>952</v>
      </c>
      <c r="I13">
        <v>952</v>
      </c>
      <c r="J13">
        <v>1022</v>
      </c>
      <c r="K13">
        <v>752</v>
      </c>
      <c r="L13">
        <v>1774</v>
      </c>
      <c r="M13">
        <v>2</v>
      </c>
      <c r="N13">
        <v>0</v>
      </c>
      <c r="O13">
        <v>2</v>
      </c>
      <c r="P13">
        <v>8</v>
      </c>
      <c r="Q13">
        <v>2</v>
      </c>
      <c r="R13">
        <v>2</v>
      </c>
      <c r="S13">
        <v>468</v>
      </c>
      <c r="T13">
        <v>90</v>
      </c>
      <c r="U13">
        <v>0</v>
      </c>
      <c r="V13">
        <v>205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1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3</v>
      </c>
      <c r="AX13">
        <v>129900</v>
      </c>
      <c r="BB13">
        <f t="shared" si="3"/>
        <v>-0.45803415113750445</v>
      </c>
      <c r="BC13">
        <f t="shared" si="4"/>
        <v>0.65274723083933595</v>
      </c>
      <c r="BD13">
        <f t="shared" si="5"/>
        <v>-0.51240735344330679</v>
      </c>
      <c r="BE13">
        <f t="shared" si="6"/>
        <v>-1.366592382878798</v>
      </c>
      <c r="BF13">
        <f t="shared" si="7"/>
        <v>-1.691760820309995</v>
      </c>
      <c r="BG13">
        <f t="shared" si="8"/>
        <v>-1.0132209009324593</v>
      </c>
      <c r="BH13">
        <f t="shared" si="9"/>
        <v>0.87146470062712</v>
      </c>
      <c r="BI13">
        <f t="shared" si="10"/>
        <v>-0.2524448117044108</v>
      </c>
      <c r="BJ13">
        <f t="shared" si="11"/>
        <v>-0.36512668697788092</v>
      </c>
      <c r="BK13">
        <f t="shared" si="12"/>
        <v>0.9658995700113</v>
      </c>
      <c r="BL13">
        <f t="shared" si="13"/>
        <v>0.55357402413143819</v>
      </c>
      <c r="BM13">
        <f t="shared" si="14"/>
        <v>0.78965335510324319</v>
      </c>
      <c r="BN13">
        <f t="shared" si="15"/>
        <v>-0.76924933262188744</v>
      </c>
      <c r="BO13">
        <f t="shared" si="16"/>
        <v>-1.0605414743596004</v>
      </c>
      <c r="BP13">
        <f t="shared" si="17"/>
        <v>0.96094259355460765</v>
      </c>
      <c r="BQ13">
        <f t="shared" si="18"/>
        <v>2.165125296815769</v>
      </c>
      <c r="BR13">
        <f t="shared" si="19"/>
        <v>0.30404081389622228</v>
      </c>
      <c r="BS13">
        <f t="shared" si="20"/>
        <v>-3.2704890967048685E-2</v>
      </c>
      <c r="BT13">
        <f t="shared" si="21"/>
        <v>-2.9024449893095002E-2</v>
      </c>
      <c r="BU13">
        <f t="shared" si="22"/>
        <v>-0.71890322722064026</v>
      </c>
      <c r="BV13">
        <f t="shared" si="23"/>
        <v>2.9716147963978119</v>
      </c>
      <c r="BW13">
        <f t="shared" si="24"/>
        <v>-0.10325810958507768</v>
      </c>
      <c r="BX13">
        <f t="shared" si="25"/>
        <v>-4.71798068532421E-2</v>
      </c>
      <c r="BY13">
        <f t="shared" si="26"/>
        <v>-0.1059703395244459</v>
      </c>
      <c r="BZ13">
        <f t="shared" si="27"/>
        <v>-0.19657009570666342</v>
      </c>
      <c r="CA13">
        <f t="shared" si="28"/>
        <v>-0.13449718289666615</v>
      </c>
      <c r="CB13">
        <f t="shared" si="29"/>
        <v>-0.31011394532950831</v>
      </c>
      <c r="CC13">
        <f t="shared" si="30"/>
        <v>-0.17748553263522798</v>
      </c>
      <c r="CD13">
        <f t="shared" si="31"/>
        <v>-0.25505410597689637</v>
      </c>
      <c r="CE13">
        <f t="shared" si="32"/>
        <v>-0.25381703953656021</v>
      </c>
      <c r="CF13">
        <f t="shared" si="33"/>
        <v>-0.15071378989543877</v>
      </c>
      <c r="CG13">
        <f t="shared" si="34"/>
        <v>-0.10861780008030536</v>
      </c>
      <c r="CH13">
        <f t="shared" si="35"/>
        <v>-0.18882099759926541</v>
      </c>
      <c r="CI13">
        <f t="shared" si="36"/>
        <v>-0.44619487448339101</v>
      </c>
      <c r="CJ13">
        <f t="shared" si="37"/>
        <v>-0.16369571079412945</v>
      </c>
      <c r="CK13">
        <f t="shared" si="38"/>
        <v>-9.7617598250793164E-2</v>
      </c>
      <c r="CL13">
        <f t="shared" si="39"/>
        <v>-0.2513290785070888</v>
      </c>
      <c r="CM13">
        <f t="shared" si="40"/>
        <v>-0.23069011945429144</v>
      </c>
      <c r="CN13">
        <f t="shared" si="41"/>
        <v>3.4830937996082483</v>
      </c>
      <c r="CO13">
        <f t="shared" si="42"/>
        <v>-0.13662117757178671</v>
      </c>
      <c r="CP13">
        <f t="shared" si="43"/>
        <v>-0.22529952388354521</v>
      </c>
      <c r="CQ13">
        <f t="shared" si="44"/>
        <v>-0.21419160226713194</v>
      </c>
      <c r="CR13">
        <f t="shared" si="45"/>
        <v>-0.26837784803098957</v>
      </c>
      <c r="CS13">
        <f t="shared" si="46"/>
        <v>-0.12792901248503974</v>
      </c>
      <c r="CT13">
        <f t="shared" si="47"/>
        <v>-0.15262944947551418</v>
      </c>
      <c r="CU13">
        <f t="shared" si="48"/>
        <v>-9.1644382318053288E-2</v>
      </c>
      <c r="CV13">
        <f t="shared" si="49"/>
        <v>-0.57785152491952818</v>
      </c>
      <c r="CX13">
        <f t="shared" si="50"/>
        <v>-0.65935142266946878</v>
      </c>
      <c r="CY13">
        <f t="shared" si="51"/>
        <v>-0.1218451496681438</v>
      </c>
      <c r="CZ13">
        <f t="shared" si="52"/>
        <v>0.28891299351577482</v>
      </c>
      <c r="DA13" t="str">
        <f t="shared" si="53"/>
        <v/>
      </c>
      <c r="DB13" s="8">
        <v>0.04</v>
      </c>
      <c r="DC13" s="9">
        <v>0.11451901499561856</v>
      </c>
      <c r="DD13" s="9">
        <v>0.11736950246412266</v>
      </c>
      <c r="DE13" s="8">
        <v>4.6647712558598925E-2</v>
      </c>
    </row>
    <row r="14" spans="1:110" x14ac:dyDescent="0.25">
      <c r="A14">
        <v>10</v>
      </c>
      <c r="B14">
        <v>7420</v>
      </c>
      <c r="C14">
        <v>5</v>
      </c>
      <c r="D14">
        <v>6</v>
      </c>
      <c r="E14">
        <v>1939</v>
      </c>
      <c r="F14">
        <v>1950</v>
      </c>
      <c r="G14">
        <v>851</v>
      </c>
      <c r="H14">
        <v>140</v>
      </c>
      <c r="I14">
        <v>991</v>
      </c>
      <c r="J14">
        <v>1077</v>
      </c>
      <c r="K14">
        <v>0</v>
      </c>
      <c r="L14">
        <v>1077</v>
      </c>
      <c r="M14">
        <v>1</v>
      </c>
      <c r="N14">
        <v>0</v>
      </c>
      <c r="O14">
        <v>2</v>
      </c>
      <c r="P14">
        <v>5</v>
      </c>
      <c r="Q14">
        <v>2</v>
      </c>
      <c r="R14">
        <v>1</v>
      </c>
      <c r="S14">
        <v>205</v>
      </c>
      <c r="T14">
        <v>0</v>
      </c>
      <c r="U14">
        <v>4</v>
      </c>
      <c r="V14">
        <v>0</v>
      </c>
      <c r="W14">
        <v>0</v>
      </c>
      <c r="X14">
        <v>0</v>
      </c>
      <c r="Y14">
        <v>0</v>
      </c>
      <c r="Z14">
        <v>1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3</v>
      </c>
      <c r="AX14">
        <v>118000</v>
      </c>
      <c r="BB14">
        <f t="shared" si="3"/>
        <v>-0.31382783172199347</v>
      </c>
      <c r="BC14">
        <f t="shared" si="4"/>
        <v>-0.79780217102585449</v>
      </c>
      <c r="BD14">
        <f t="shared" si="5"/>
        <v>0.38830869753125574</v>
      </c>
      <c r="BE14">
        <f t="shared" si="6"/>
        <v>-1.0993209230809642</v>
      </c>
      <c r="BF14">
        <f t="shared" si="7"/>
        <v>-1.691760820309995</v>
      </c>
      <c r="BG14">
        <f t="shared" si="8"/>
        <v>0.92872021973581298</v>
      </c>
      <c r="BH14">
        <f t="shared" si="9"/>
        <v>-0.95979780774626333</v>
      </c>
      <c r="BI14">
        <f t="shared" si="10"/>
        <v>-0.15899948548438295</v>
      </c>
      <c r="BJ14">
        <f t="shared" si="11"/>
        <v>-0.21811972447102748</v>
      </c>
      <c r="BK14">
        <f t="shared" si="12"/>
        <v>-0.78942087648064874</v>
      </c>
      <c r="BL14">
        <f t="shared" si="13"/>
        <v>-0.86796450334249564</v>
      </c>
      <c r="BM14">
        <f t="shared" si="14"/>
        <v>-1.0396594366417218</v>
      </c>
      <c r="BN14">
        <f t="shared" si="15"/>
        <v>-0.76924933262188744</v>
      </c>
      <c r="BO14">
        <f t="shared" si="16"/>
        <v>-1.0605414743596004</v>
      </c>
      <c r="BP14">
        <f t="shared" si="17"/>
        <v>-0.92737254661820245</v>
      </c>
      <c r="BQ14">
        <f t="shared" si="18"/>
        <v>2.165125296815769</v>
      </c>
      <c r="BR14">
        <f t="shared" si="19"/>
        <v>-1.0406114342934585</v>
      </c>
      <c r="BS14">
        <f t="shared" si="20"/>
        <v>-1.2849287168972392</v>
      </c>
      <c r="BT14">
        <f t="shared" si="21"/>
        <v>-0.74996294769766236</v>
      </c>
      <c r="BU14">
        <f t="shared" si="22"/>
        <v>-0.65717713444268033</v>
      </c>
      <c r="BV14">
        <f t="shared" si="23"/>
        <v>-0.35717256959863808</v>
      </c>
      <c r="BW14">
        <f t="shared" si="24"/>
        <v>-0.10325810958507768</v>
      </c>
      <c r="BX14">
        <f t="shared" si="25"/>
        <v>-4.71798068532421E-2</v>
      </c>
      <c r="BY14">
        <f t="shared" si="26"/>
        <v>-0.1059703395244459</v>
      </c>
      <c r="BZ14">
        <f t="shared" si="27"/>
        <v>5.0844175501439954</v>
      </c>
      <c r="CA14">
        <f t="shared" si="28"/>
        <v>-0.13449718289666615</v>
      </c>
      <c r="CB14">
        <f t="shared" si="29"/>
        <v>-0.31011394532950831</v>
      </c>
      <c r="CC14">
        <f t="shared" si="30"/>
        <v>-0.17748553263522798</v>
      </c>
      <c r="CD14">
        <f t="shared" si="31"/>
        <v>-0.25505410597689637</v>
      </c>
      <c r="CE14">
        <f t="shared" si="32"/>
        <v>-0.25381703953656021</v>
      </c>
      <c r="CF14">
        <f t="shared" si="33"/>
        <v>-0.15071378989543877</v>
      </c>
      <c r="CG14">
        <f t="shared" si="34"/>
        <v>-0.10861780008030536</v>
      </c>
      <c r="CH14">
        <f t="shared" si="35"/>
        <v>-0.18882099759926541</v>
      </c>
      <c r="CI14">
        <f t="shared" si="36"/>
        <v>-0.44619487448339101</v>
      </c>
      <c r="CJ14">
        <f t="shared" si="37"/>
        <v>-0.16369571079412945</v>
      </c>
      <c r="CK14">
        <f t="shared" si="38"/>
        <v>-9.7617598250793164E-2</v>
      </c>
      <c r="CL14">
        <f t="shared" si="39"/>
        <v>-0.2513290785070888</v>
      </c>
      <c r="CM14">
        <f t="shared" si="40"/>
        <v>-0.23069011945429144</v>
      </c>
      <c r="CN14">
        <f t="shared" si="41"/>
        <v>-0.28694158180777513</v>
      </c>
      <c r="CO14">
        <f t="shared" si="42"/>
        <v>-0.13662117757178671</v>
      </c>
      <c r="CP14">
        <f t="shared" si="43"/>
        <v>-0.22529952388354521</v>
      </c>
      <c r="CQ14">
        <f t="shared" si="44"/>
        <v>-0.21419160226713194</v>
      </c>
      <c r="CR14">
        <f t="shared" si="45"/>
        <v>-0.26837784803098957</v>
      </c>
      <c r="CS14">
        <f t="shared" si="46"/>
        <v>-0.12792901248503974</v>
      </c>
      <c r="CT14">
        <f t="shared" si="47"/>
        <v>-0.15262944947551418</v>
      </c>
      <c r="CU14">
        <f t="shared" si="48"/>
        <v>-9.1644382318053288E-2</v>
      </c>
      <c r="CV14">
        <f t="shared" si="49"/>
        <v>-0.57785152491952818</v>
      </c>
      <c r="CX14">
        <f t="shared" si="50"/>
        <v>-0.81345193990674725</v>
      </c>
      <c r="CY14">
        <f t="shared" si="51"/>
        <v>-0.5781014120929977</v>
      </c>
      <c r="CZ14">
        <f t="shared" si="52"/>
        <v>5.5389870942210498E-2</v>
      </c>
      <c r="DA14" t="str">
        <f t="shared" si="53"/>
        <v/>
      </c>
      <c r="DB14" s="8">
        <v>0.05</v>
      </c>
      <c r="DC14" s="9">
        <v>0.11474328965962148</v>
      </c>
      <c r="DD14" s="9">
        <v>0.11760026323459596</v>
      </c>
      <c r="DE14" s="8">
        <v>4.6709176761619169E-2</v>
      </c>
      <c r="DF14" s="2"/>
    </row>
    <row r="15" spans="1:110" x14ac:dyDescent="0.25">
      <c r="A15">
        <v>11</v>
      </c>
      <c r="B15">
        <v>11200</v>
      </c>
      <c r="C15">
        <v>5</v>
      </c>
      <c r="D15">
        <v>5</v>
      </c>
      <c r="E15">
        <v>1965</v>
      </c>
      <c r="F15">
        <v>1965</v>
      </c>
      <c r="G15">
        <v>906</v>
      </c>
      <c r="H15">
        <v>134</v>
      </c>
      <c r="I15">
        <v>1040</v>
      </c>
      <c r="J15">
        <v>1040</v>
      </c>
      <c r="K15">
        <v>0</v>
      </c>
      <c r="L15">
        <v>1040</v>
      </c>
      <c r="M15">
        <v>1</v>
      </c>
      <c r="N15">
        <v>0</v>
      </c>
      <c r="O15">
        <v>3</v>
      </c>
      <c r="P15">
        <v>5</v>
      </c>
      <c r="Q15">
        <v>0</v>
      </c>
      <c r="R15">
        <v>1</v>
      </c>
      <c r="S15">
        <v>384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3</v>
      </c>
      <c r="AX15">
        <v>129500</v>
      </c>
      <c r="BB15">
        <f t="shared" si="3"/>
        <v>0.10547977396310763</v>
      </c>
      <c r="BC15">
        <f t="shared" si="4"/>
        <v>-0.79780217102585449</v>
      </c>
      <c r="BD15">
        <f t="shared" si="5"/>
        <v>-0.51240735344330679</v>
      </c>
      <c r="BE15">
        <f t="shared" si="6"/>
        <v>-0.23068867873800436</v>
      </c>
      <c r="BF15">
        <f t="shared" si="7"/>
        <v>-0.96510567954687265</v>
      </c>
      <c r="BG15">
        <f t="shared" si="8"/>
        <v>1.0542275777108481</v>
      </c>
      <c r="BH15">
        <f t="shared" si="9"/>
        <v>-0.97332930411355445</v>
      </c>
      <c r="BI15">
        <f t="shared" si="10"/>
        <v>-4.1593819207937685E-2</v>
      </c>
      <c r="BJ15">
        <f t="shared" si="11"/>
        <v>-0.31701531743018346</v>
      </c>
      <c r="BK15">
        <f t="shared" si="12"/>
        <v>-0.78942087648064874</v>
      </c>
      <c r="BL15">
        <f t="shared" si="13"/>
        <v>-0.94342637639347926</v>
      </c>
      <c r="BM15">
        <f t="shared" si="14"/>
        <v>-1.0396594366417218</v>
      </c>
      <c r="BN15">
        <f t="shared" si="15"/>
        <v>-0.76924933262188744</v>
      </c>
      <c r="BO15">
        <f t="shared" si="16"/>
        <v>0.17344343439753029</v>
      </c>
      <c r="BP15">
        <f t="shared" si="17"/>
        <v>-0.92737254661820245</v>
      </c>
      <c r="BQ15">
        <f t="shared" si="18"/>
        <v>-0.94767465068294066</v>
      </c>
      <c r="BR15">
        <f t="shared" si="19"/>
        <v>-1.0406114342934585</v>
      </c>
      <c r="BS15">
        <f t="shared" si="20"/>
        <v>-0.43265470609304113</v>
      </c>
      <c r="BT15">
        <f t="shared" si="21"/>
        <v>-0.74996294769766236</v>
      </c>
      <c r="BU15">
        <f t="shared" si="22"/>
        <v>-0.71890322722064026</v>
      </c>
      <c r="BV15">
        <f t="shared" si="23"/>
        <v>-0.35717256959863808</v>
      </c>
      <c r="BW15">
        <f t="shared" si="24"/>
        <v>-0.10325810958507768</v>
      </c>
      <c r="BX15">
        <f t="shared" si="25"/>
        <v>-4.71798068532421E-2</v>
      </c>
      <c r="BY15">
        <f t="shared" si="26"/>
        <v>-0.1059703395244459</v>
      </c>
      <c r="BZ15">
        <f t="shared" si="27"/>
        <v>-0.19657009570666342</v>
      </c>
      <c r="CA15">
        <f t="shared" si="28"/>
        <v>-0.13449718289666615</v>
      </c>
      <c r="CB15">
        <f t="shared" si="29"/>
        <v>-0.31011394532950831</v>
      </c>
      <c r="CC15">
        <f t="shared" si="30"/>
        <v>-0.17748553263522798</v>
      </c>
      <c r="CD15">
        <f t="shared" si="31"/>
        <v>-0.25505410597689637</v>
      </c>
      <c r="CE15">
        <f t="shared" si="32"/>
        <v>-0.25381703953656021</v>
      </c>
      <c r="CF15">
        <f t="shared" si="33"/>
        <v>-0.15071378989543877</v>
      </c>
      <c r="CG15">
        <f t="shared" si="34"/>
        <v>-0.10861780008030536</v>
      </c>
      <c r="CH15">
        <f t="shared" si="35"/>
        <v>-0.18882099759926541</v>
      </c>
      <c r="CI15">
        <f t="shared" si="36"/>
        <v>-0.44619487448339101</v>
      </c>
      <c r="CJ15">
        <f t="shared" si="37"/>
        <v>-0.16369571079412945</v>
      </c>
      <c r="CK15">
        <f t="shared" si="38"/>
        <v>-9.7617598250793164E-2</v>
      </c>
      <c r="CL15">
        <f t="shared" si="39"/>
        <v>-0.2513290785070888</v>
      </c>
      <c r="CM15">
        <f t="shared" si="40"/>
        <v>-0.23069011945429144</v>
      </c>
      <c r="CN15">
        <f t="shared" si="41"/>
        <v>-0.28694158180777513</v>
      </c>
      <c r="CO15">
        <f t="shared" si="42"/>
        <v>-0.13662117757178671</v>
      </c>
      <c r="CP15">
        <f t="shared" si="43"/>
        <v>4.4360699357760112</v>
      </c>
      <c r="CQ15">
        <f t="shared" si="44"/>
        <v>-0.21419160226713194</v>
      </c>
      <c r="CR15">
        <f t="shared" si="45"/>
        <v>-0.26837784803098957</v>
      </c>
      <c r="CS15">
        <f t="shared" si="46"/>
        <v>-0.12792901248503974</v>
      </c>
      <c r="CT15">
        <f t="shared" si="47"/>
        <v>-0.15262944947551418</v>
      </c>
      <c r="CU15">
        <f t="shared" si="48"/>
        <v>-9.1644382318053288E-2</v>
      </c>
      <c r="CV15">
        <f t="shared" si="49"/>
        <v>-0.57785152491952818</v>
      </c>
      <c r="CX15">
        <f t="shared" si="50"/>
        <v>-0.66453127198836881</v>
      </c>
      <c r="CY15">
        <f t="shared" si="51"/>
        <v>-0.75019157422800153</v>
      </c>
      <c r="CZ15">
        <f t="shared" si="52"/>
        <v>7.3376873797852274E-3</v>
      </c>
      <c r="DA15" t="str">
        <f t="shared" si="53"/>
        <v/>
      </c>
      <c r="DB15" s="8">
        <v>7.4999999999999997E-2</v>
      </c>
      <c r="DC15" s="9">
        <v>0.1153621488154056</v>
      </c>
      <c r="DD15" s="9">
        <v>0.11824488020140346</v>
      </c>
      <c r="DE15" s="8">
        <v>4.6034926524443673E-2</v>
      </c>
    </row>
    <row r="16" spans="1:110" x14ac:dyDescent="0.25">
      <c r="A16">
        <v>12</v>
      </c>
      <c r="B16">
        <v>11924</v>
      </c>
      <c r="C16">
        <v>9</v>
      </c>
      <c r="D16">
        <v>5</v>
      </c>
      <c r="E16">
        <v>2005</v>
      </c>
      <c r="F16">
        <v>2006</v>
      </c>
      <c r="G16">
        <v>998</v>
      </c>
      <c r="H16">
        <v>177</v>
      </c>
      <c r="I16">
        <v>1175</v>
      </c>
      <c r="J16">
        <v>1182</v>
      </c>
      <c r="K16">
        <v>1142</v>
      </c>
      <c r="L16">
        <v>2324</v>
      </c>
      <c r="M16">
        <v>3</v>
      </c>
      <c r="N16">
        <v>0</v>
      </c>
      <c r="O16">
        <v>4</v>
      </c>
      <c r="P16">
        <v>11</v>
      </c>
      <c r="Q16">
        <v>2</v>
      </c>
      <c r="R16">
        <v>3</v>
      </c>
      <c r="S16">
        <v>736</v>
      </c>
      <c r="T16">
        <v>147</v>
      </c>
      <c r="U16">
        <v>21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1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5</v>
      </c>
      <c r="AX16">
        <v>345000</v>
      </c>
      <c r="BB16">
        <f t="shared" si="3"/>
        <v>0.18579160108374604</v>
      </c>
      <c r="BC16">
        <f t="shared" si="4"/>
        <v>2.1032966327045264</v>
      </c>
      <c r="BD16">
        <f t="shared" si="5"/>
        <v>-0.51240735344330679</v>
      </c>
      <c r="BE16">
        <f t="shared" si="6"/>
        <v>1.1056686202511645</v>
      </c>
      <c r="BF16">
        <f t="shared" si="7"/>
        <v>1.0210850385389951</v>
      </c>
      <c r="BG16">
        <f t="shared" si="8"/>
        <v>1.2641671583236345</v>
      </c>
      <c r="BH16">
        <f t="shared" si="9"/>
        <v>-0.87635358014796882</v>
      </c>
      <c r="BI16">
        <f t="shared" si="10"/>
        <v>0.28187077155369722</v>
      </c>
      <c r="BJ16">
        <f t="shared" si="11"/>
        <v>6.2529931223874596E-2</v>
      </c>
      <c r="BK16">
        <f t="shared" si="12"/>
        <v>1.8762386313568584</v>
      </c>
      <c r="BL16">
        <f t="shared" si="13"/>
        <v>1.6753045694838968</v>
      </c>
      <c r="BM16">
        <f t="shared" si="14"/>
        <v>2.6189661468482082</v>
      </c>
      <c r="BN16">
        <f t="shared" si="15"/>
        <v>-0.76924933262188744</v>
      </c>
      <c r="BO16">
        <f t="shared" si="16"/>
        <v>1.407428343154661</v>
      </c>
      <c r="BP16">
        <f t="shared" si="17"/>
        <v>2.8492577337274176</v>
      </c>
      <c r="BQ16">
        <f t="shared" si="18"/>
        <v>2.165125296815769</v>
      </c>
      <c r="BR16">
        <f t="shared" si="19"/>
        <v>1.648693062085903</v>
      </c>
      <c r="BS16">
        <f t="shared" si="20"/>
        <v>1.2433254715777844</v>
      </c>
      <c r="BT16">
        <f t="shared" si="21"/>
        <v>0.42756993204979765</v>
      </c>
      <c r="BU16">
        <f t="shared" si="22"/>
        <v>-0.39484124013635052</v>
      </c>
      <c r="BV16">
        <f t="shared" si="23"/>
        <v>-0.35717256959863808</v>
      </c>
      <c r="BW16">
        <f t="shared" si="24"/>
        <v>-0.10325810958507768</v>
      </c>
      <c r="BX16">
        <f t="shared" si="25"/>
        <v>-4.71798068532421E-2</v>
      </c>
      <c r="BY16">
        <f t="shared" si="26"/>
        <v>-0.1059703395244459</v>
      </c>
      <c r="BZ16">
        <f t="shared" si="27"/>
        <v>-0.19657009570666342</v>
      </c>
      <c r="CA16">
        <f t="shared" si="28"/>
        <v>-0.13449718289666615</v>
      </c>
      <c r="CB16">
        <f t="shared" si="29"/>
        <v>-0.31011394532950831</v>
      </c>
      <c r="CC16">
        <f t="shared" si="30"/>
        <v>-0.17748553263522798</v>
      </c>
      <c r="CD16">
        <f t="shared" si="31"/>
        <v>-0.25505410597689637</v>
      </c>
      <c r="CE16">
        <f t="shared" si="32"/>
        <v>-0.25381703953656021</v>
      </c>
      <c r="CF16">
        <f t="shared" si="33"/>
        <v>-0.15071378989543877</v>
      </c>
      <c r="CG16">
        <f t="shared" si="34"/>
        <v>-0.10861780008030536</v>
      </c>
      <c r="CH16">
        <f t="shared" si="35"/>
        <v>-0.18882099759926541</v>
      </c>
      <c r="CI16">
        <f t="shared" si="36"/>
        <v>-0.44619487448339101</v>
      </c>
      <c r="CJ16">
        <f t="shared" si="37"/>
        <v>-0.16369571079412945</v>
      </c>
      <c r="CK16">
        <f t="shared" si="38"/>
        <v>-9.7617598250793164E-2</v>
      </c>
      <c r="CL16">
        <f t="shared" si="39"/>
        <v>3.9766367281542188</v>
      </c>
      <c r="CM16">
        <f t="shared" si="40"/>
        <v>-0.23069011945429144</v>
      </c>
      <c r="CN16">
        <f t="shared" si="41"/>
        <v>-0.28694158180777513</v>
      </c>
      <c r="CO16">
        <f t="shared" si="42"/>
        <v>-0.13662117757178671</v>
      </c>
      <c r="CP16">
        <f t="shared" si="43"/>
        <v>-0.22529952388354521</v>
      </c>
      <c r="CQ16">
        <f t="shared" si="44"/>
        <v>-0.21419160226713194</v>
      </c>
      <c r="CR16">
        <f t="shared" si="45"/>
        <v>-0.26837784803098957</v>
      </c>
      <c r="CS16">
        <f t="shared" si="46"/>
        <v>-0.12792901248503974</v>
      </c>
      <c r="CT16">
        <f t="shared" si="47"/>
        <v>-0.15262944947551418</v>
      </c>
      <c r="CU16">
        <f t="shared" si="48"/>
        <v>-9.1644382318053288E-2</v>
      </c>
      <c r="CV16">
        <f t="shared" si="49"/>
        <v>1.7464674579970096</v>
      </c>
      <c r="CX16">
        <f t="shared" si="50"/>
        <v>2.1261125485690693</v>
      </c>
      <c r="CY16">
        <f t="shared" si="51"/>
        <v>1.9358095745237427</v>
      </c>
      <c r="CZ16">
        <f t="shared" si="52"/>
        <v>3.6215221930496248E-2</v>
      </c>
      <c r="DA16" t="str">
        <f t="shared" si="53"/>
        <v/>
      </c>
      <c r="DB16" s="8">
        <v>0.1</v>
      </c>
      <c r="DC16" s="9">
        <v>0.11605494610419187</v>
      </c>
      <c r="DD16" s="9">
        <v>0.11898634185243867</v>
      </c>
      <c r="DE16" s="8">
        <v>4.5589224605281399E-2</v>
      </c>
    </row>
    <row r="17" spans="1:109" x14ac:dyDescent="0.25">
      <c r="A17">
        <v>13</v>
      </c>
      <c r="B17">
        <v>12968</v>
      </c>
      <c r="C17">
        <v>5</v>
      </c>
      <c r="D17">
        <v>6</v>
      </c>
      <c r="E17">
        <v>1962</v>
      </c>
      <c r="F17">
        <v>1962</v>
      </c>
      <c r="G17">
        <v>737</v>
      </c>
      <c r="H17">
        <v>175</v>
      </c>
      <c r="I17">
        <v>912</v>
      </c>
      <c r="J17">
        <v>912</v>
      </c>
      <c r="K17">
        <v>0</v>
      </c>
      <c r="L17">
        <v>912</v>
      </c>
      <c r="M17">
        <v>1</v>
      </c>
      <c r="N17">
        <v>0</v>
      </c>
      <c r="O17">
        <v>2</v>
      </c>
      <c r="P17">
        <v>4</v>
      </c>
      <c r="Q17">
        <v>0</v>
      </c>
      <c r="R17">
        <v>1</v>
      </c>
      <c r="S17">
        <v>352</v>
      </c>
      <c r="T17">
        <v>14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1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3</v>
      </c>
      <c r="AX17">
        <v>144000</v>
      </c>
      <c r="BB17">
        <f t="shared" si="3"/>
        <v>0.30160036836820253</v>
      </c>
      <c r="BC17">
        <f t="shared" si="4"/>
        <v>-0.79780217102585449</v>
      </c>
      <c r="BD17">
        <f t="shared" si="5"/>
        <v>0.38830869753125574</v>
      </c>
      <c r="BE17">
        <f t="shared" si="6"/>
        <v>-0.33091547616219202</v>
      </c>
      <c r="BF17">
        <f t="shared" si="7"/>
        <v>-1.1104367076994972</v>
      </c>
      <c r="BG17">
        <f t="shared" si="8"/>
        <v>0.66857769593301264</v>
      </c>
      <c r="BH17">
        <f t="shared" si="9"/>
        <v>-0.88086407893706586</v>
      </c>
      <c r="BI17">
        <f t="shared" si="10"/>
        <v>-0.34828617193008038</v>
      </c>
      <c r="BJ17">
        <f t="shared" si="11"/>
        <v>-0.65914061199158791</v>
      </c>
      <c r="BK17">
        <f t="shared" si="12"/>
        <v>-0.78942087648064874</v>
      </c>
      <c r="BL17">
        <f t="shared" si="13"/>
        <v>-1.2044836669482333</v>
      </c>
      <c r="BM17">
        <f t="shared" si="14"/>
        <v>-1.0396594366417218</v>
      </c>
      <c r="BN17">
        <f t="shared" si="15"/>
        <v>-0.76924933262188744</v>
      </c>
      <c r="BO17">
        <f t="shared" si="16"/>
        <v>-1.0605414743596004</v>
      </c>
      <c r="BP17">
        <f t="shared" si="17"/>
        <v>-1.5568109266758057</v>
      </c>
      <c r="BQ17">
        <f t="shared" si="18"/>
        <v>-0.94767465068294066</v>
      </c>
      <c r="BR17">
        <f t="shared" si="19"/>
        <v>-1.0406114342934585</v>
      </c>
      <c r="BS17">
        <f t="shared" si="20"/>
        <v>-0.58501654042675255</v>
      </c>
      <c r="BT17">
        <f t="shared" si="21"/>
        <v>0.37149693777610909</v>
      </c>
      <c r="BU17">
        <f t="shared" si="22"/>
        <v>-0.71890322722064026</v>
      </c>
      <c r="BV17">
        <f t="shared" si="23"/>
        <v>-0.35717256959863808</v>
      </c>
      <c r="BW17">
        <f t="shared" si="24"/>
        <v>-0.10325810958507768</v>
      </c>
      <c r="BX17">
        <f t="shared" si="25"/>
        <v>-4.71798068532421E-2</v>
      </c>
      <c r="BY17">
        <f t="shared" si="26"/>
        <v>-0.1059703395244459</v>
      </c>
      <c r="BZ17">
        <f t="shared" si="27"/>
        <v>-0.19657009570666342</v>
      </c>
      <c r="CA17">
        <f t="shared" si="28"/>
        <v>-0.13449718289666615</v>
      </c>
      <c r="CB17">
        <f t="shared" si="29"/>
        <v>-0.31011394532950831</v>
      </c>
      <c r="CC17">
        <f t="shared" si="30"/>
        <v>-0.17748553263522798</v>
      </c>
      <c r="CD17">
        <f t="shared" si="31"/>
        <v>-0.25505410597689637</v>
      </c>
      <c r="CE17">
        <f t="shared" si="32"/>
        <v>-0.25381703953656021</v>
      </c>
      <c r="CF17">
        <f t="shared" si="33"/>
        <v>-0.15071378989543877</v>
      </c>
      <c r="CG17">
        <f t="shared" si="34"/>
        <v>-0.10861780008030536</v>
      </c>
      <c r="CH17">
        <f t="shared" si="35"/>
        <v>-0.18882099759926541</v>
      </c>
      <c r="CI17">
        <f t="shared" si="36"/>
        <v>-0.44619487448339101</v>
      </c>
      <c r="CJ17">
        <f t="shared" si="37"/>
        <v>-0.16369571079412945</v>
      </c>
      <c r="CK17">
        <f t="shared" si="38"/>
        <v>-9.7617598250793164E-2</v>
      </c>
      <c r="CL17">
        <f t="shared" si="39"/>
        <v>-0.2513290785070888</v>
      </c>
      <c r="CM17">
        <f t="shared" si="40"/>
        <v>-0.23069011945429144</v>
      </c>
      <c r="CN17">
        <f t="shared" si="41"/>
        <v>-0.28694158180777513</v>
      </c>
      <c r="CO17">
        <f t="shared" si="42"/>
        <v>-0.13662117757178671</v>
      </c>
      <c r="CP17">
        <f t="shared" si="43"/>
        <v>4.4360699357760112</v>
      </c>
      <c r="CQ17">
        <f t="shared" si="44"/>
        <v>-0.21419160226713194</v>
      </c>
      <c r="CR17">
        <f t="shared" si="45"/>
        <v>-0.26837784803098957</v>
      </c>
      <c r="CS17">
        <f t="shared" si="46"/>
        <v>-0.12792901248503974</v>
      </c>
      <c r="CT17">
        <f t="shared" si="47"/>
        <v>-0.15262944947551418</v>
      </c>
      <c r="CU17">
        <f t="shared" si="48"/>
        <v>-9.1644382318053288E-2</v>
      </c>
      <c r="CV17">
        <f t="shared" si="49"/>
        <v>-0.57785152491952818</v>
      </c>
      <c r="CX17">
        <f t="shared" si="50"/>
        <v>-0.47676173417823958</v>
      </c>
      <c r="CY17">
        <f t="shared" si="51"/>
        <v>-0.83949768524965585</v>
      </c>
      <c r="CZ17">
        <f t="shared" si="52"/>
        <v>0.13157737019968491</v>
      </c>
      <c r="DA17" t="str">
        <f t="shared" si="53"/>
        <v/>
      </c>
      <c r="DB17" s="8">
        <v>0.2</v>
      </c>
      <c r="DC17" s="9">
        <v>0.11918826921854023</v>
      </c>
      <c r="DD17" s="9">
        <v>0.12257789974439824</v>
      </c>
      <c r="DE17" s="8">
        <v>4.3871942020877554E-2</v>
      </c>
    </row>
    <row r="18" spans="1:109" x14ac:dyDescent="0.25">
      <c r="A18">
        <v>14</v>
      </c>
      <c r="B18">
        <v>10652</v>
      </c>
      <c r="C18">
        <v>7</v>
      </c>
      <c r="D18">
        <v>5</v>
      </c>
      <c r="E18">
        <v>2006</v>
      </c>
      <c r="F18">
        <v>2007</v>
      </c>
      <c r="G18">
        <v>0</v>
      </c>
      <c r="H18">
        <v>1494</v>
      </c>
      <c r="I18">
        <v>1494</v>
      </c>
      <c r="J18">
        <v>1494</v>
      </c>
      <c r="K18">
        <v>0</v>
      </c>
      <c r="L18">
        <v>1494</v>
      </c>
      <c r="M18">
        <v>2</v>
      </c>
      <c r="N18">
        <v>0</v>
      </c>
      <c r="O18">
        <v>3</v>
      </c>
      <c r="P18">
        <v>7</v>
      </c>
      <c r="Q18">
        <v>1</v>
      </c>
      <c r="R18">
        <v>3</v>
      </c>
      <c r="S18">
        <v>840</v>
      </c>
      <c r="T18">
        <v>160</v>
      </c>
      <c r="U18">
        <v>33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1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4</v>
      </c>
      <c r="AX18">
        <v>279500</v>
      </c>
      <c r="BB18">
        <f t="shared" si="3"/>
        <v>4.4691263932569156E-2</v>
      </c>
      <c r="BC18">
        <f t="shared" si="4"/>
        <v>0.65274723083933595</v>
      </c>
      <c r="BD18">
        <f t="shared" si="5"/>
        <v>-0.51240735344330679</v>
      </c>
      <c r="BE18">
        <f t="shared" si="6"/>
        <v>1.1390775527258938</v>
      </c>
      <c r="BF18">
        <f t="shared" si="7"/>
        <v>1.06952871458987</v>
      </c>
      <c r="BG18">
        <f t="shared" si="8"/>
        <v>-1.0132209009324593</v>
      </c>
      <c r="BH18">
        <f t="shared" si="9"/>
        <v>2.0938098724724079</v>
      </c>
      <c r="BI18">
        <f t="shared" si="10"/>
        <v>1.0462056193534122</v>
      </c>
      <c r="BJ18">
        <f t="shared" si="11"/>
        <v>0.89646033671729786</v>
      </c>
      <c r="BK18">
        <f t="shared" si="12"/>
        <v>-0.78942087648064874</v>
      </c>
      <c r="BL18">
        <f t="shared" si="13"/>
        <v>-1.7488798957086153E-2</v>
      </c>
      <c r="BM18">
        <f t="shared" si="14"/>
        <v>0.78965335510324319</v>
      </c>
      <c r="BN18">
        <f t="shared" si="15"/>
        <v>-0.76924933262188744</v>
      </c>
      <c r="BO18">
        <f t="shared" si="16"/>
        <v>0.17344343439753029</v>
      </c>
      <c r="BP18">
        <f t="shared" si="17"/>
        <v>0.33150421349700426</v>
      </c>
      <c r="BQ18">
        <f t="shared" si="18"/>
        <v>0.60872532306641436</v>
      </c>
      <c r="BR18">
        <f t="shared" si="19"/>
        <v>1.648693062085903</v>
      </c>
      <c r="BS18">
        <f t="shared" si="20"/>
        <v>1.7385014331623463</v>
      </c>
      <c r="BT18">
        <f t="shared" si="21"/>
        <v>0.53170549284379076</v>
      </c>
      <c r="BU18">
        <f t="shared" si="22"/>
        <v>-0.20966296180247063</v>
      </c>
      <c r="BV18">
        <f t="shared" si="23"/>
        <v>-0.35717256959863808</v>
      </c>
      <c r="BW18">
        <f t="shared" si="24"/>
        <v>-0.10325810958507768</v>
      </c>
      <c r="BX18">
        <f t="shared" si="25"/>
        <v>-4.71798068532421E-2</v>
      </c>
      <c r="BY18">
        <f t="shared" si="26"/>
        <v>-0.1059703395244459</v>
      </c>
      <c r="BZ18">
        <f t="shared" si="27"/>
        <v>-0.19657009570666342</v>
      </c>
      <c r="CA18">
        <f t="shared" si="28"/>
        <v>-0.13449718289666615</v>
      </c>
      <c r="CB18">
        <f t="shared" si="29"/>
        <v>3.2228297356395741</v>
      </c>
      <c r="CC18">
        <f t="shared" si="30"/>
        <v>-0.17748553263522798</v>
      </c>
      <c r="CD18">
        <f t="shared" si="31"/>
        <v>-0.25505410597689637</v>
      </c>
      <c r="CE18">
        <f t="shared" si="32"/>
        <v>-0.25381703953656021</v>
      </c>
      <c r="CF18">
        <f t="shared" si="33"/>
        <v>-0.15071378989543877</v>
      </c>
      <c r="CG18">
        <f t="shared" si="34"/>
        <v>-0.10861780008030536</v>
      </c>
      <c r="CH18">
        <f t="shared" si="35"/>
        <v>-0.18882099759926541</v>
      </c>
      <c r="CI18">
        <f t="shared" si="36"/>
        <v>-0.44619487448339101</v>
      </c>
      <c r="CJ18">
        <f t="shared" si="37"/>
        <v>-0.16369571079412945</v>
      </c>
      <c r="CK18">
        <f t="shared" si="38"/>
        <v>-9.7617598250793164E-2</v>
      </c>
      <c r="CL18">
        <f t="shared" si="39"/>
        <v>-0.2513290785070888</v>
      </c>
      <c r="CM18">
        <f t="shared" si="40"/>
        <v>-0.23069011945429144</v>
      </c>
      <c r="CN18">
        <f t="shared" si="41"/>
        <v>-0.28694158180777513</v>
      </c>
      <c r="CO18">
        <f t="shared" si="42"/>
        <v>-0.13662117757178671</v>
      </c>
      <c r="CP18">
        <f t="shared" si="43"/>
        <v>-0.22529952388354521</v>
      </c>
      <c r="CQ18">
        <f t="shared" si="44"/>
        <v>-0.21419160226713194</v>
      </c>
      <c r="CR18">
        <f t="shared" si="45"/>
        <v>-0.26837784803098957</v>
      </c>
      <c r="CS18">
        <f t="shared" si="46"/>
        <v>-0.12792901248503974</v>
      </c>
      <c r="CT18">
        <f t="shared" si="47"/>
        <v>-0.15262944947551418</v>
      </c>
      <c r="CU18">
        <f t="shared" si="48"/>
        <v>-9.1644382318053288E-2</v>
      </c>
      <c r="CV18">
        <f t="shared" si="49"/>
        <v>0.58430796653874073</v>
      </c>
      <c r="CX18">
        <f t="shared" si="50"/>
        <v>1.277912222599175</v>
      </c>
      <c r="CY18">
        <f t="shared" si="51"/>
        <v>0.58513384067392371</v>
      </c>
      <c r="CZ18">
        <f t="shared" si="52"/>
        <v>0.47994188646296937</v>
      </c>
      <c r="DA18" t="str">
        <f t="shared" si="53"/>
        <v/>
      </c>
      <c r="DB18" s="8">
        <v>0.6</v>
      </c>
      <c r="DC18" s="9">
        <v>0.13343514771845355</v>
      </c>
      <c r="DD18" s="9">
        <v>0.1396391329565127</v>
      </c>
      <c r="DE18" s="8">
        <v>3.9071970668461992E-2</v>
      </c>
    </row>
    <row r="19" spans="1:109" x14ac:dyDescent="0.25">
      <c r="A19">
        <v>15</v>
      </c>
      <c r="B19">
        <v>10920</v>
      </c>
      <c r="C19">
        <v>6</v>
      </c>
      <c r="D19">
        <v>5</v>
      </c>
      <c r="E19">
        <v>1960</v>
      </c>
      <c r="F19">
        <v>1960</v>
      </c>
      <c r="G19">
        <v>733</v>
      </c>
      <c r="H19">
        <v>520</v>
      </c>
      <c r="I19">
        <v>1253</v>
      </c>
      <c r="J19">
        <v>1253</v>
      </c>
      <c r="K19">
        <v>0</v>
      </c>
      <c r="L19">
        <v>1253</v>
      </c>
      <c r="M19">
        <v>1</v>
      </c>
      <c r="N19">
        <v>1</v>
      </c>
      <c r="O19">
        <v>2</v>
      </c>
      <c r="P19">
        <v>5</v>
      </c>
      <c r="Q19">
        <v>1</v>
      </c>
      <c r="R19">
        <v>1</v>
      </c>
      <c r="S19">
        <v>352</v>
      </c>
      <c r="T19">
        <v>0</v>
      </c>
      <c r="U19">
        <v>213</v>
      </c>
      <c r="V19">
        <v>176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1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3</v>
      </c>
      <c r="AX19">
        <v>157000</v>
      </c>
      <c r="BB19">
        <f t="shared" si="3"/>
        <v>7.4419951319766808E-2</v>
      </c>
      <c r="BC19">
        <f t="shared" si="4"/>
        <v>-7.2527470093259272E-2</v>
      </c>
      <c r="BD19">
        <f t="shared" si="5"/>
        <v>-0.51240735344330679</v>
      </c>
      <c r="BE19">
        <f t="shared" si="6"/>
        <v>-0.39773334111165048</v>
      </c>
      <c r="BF19">
        <f t="shared" si="7"/>
        <v>-1.2073240598012467</v>
      </c>
      <c r="BG19">
        <f t="shared" si="8"/>
        <v>0.65944988808028282</v>
      </c>
      <c r="BH19">
        <f t="shared" si="9"/>
        <v>-0.10280303781783275</v>
      </c>
      <c r="BI19">
        <f t="shared" si="10"/>
        <v>0.46876142399375292</v>
      </c>
      <c r="BJ19">
        <f t="shared" si="11"/>
        <v>0.25230255555090364</v>
      </c>
      <c r="BK19">
        <f t="shared" si="12"/>
        <v>-0.78942087648064874</v>
      </c>
      <c r="BL19">
        <f t="shared" si="13"/>
        <v>-0.50901072882970888</v>
      </c>
      <c r="BM19">
        <f t="shared" si="14"/>
        <v>-1.0396594366417218</v>
      </c>
      <c r="BN19">
        <f t="shared" si="15"/>
        <v>1.2088203798343946</v>
      </c>
      <c r="BO19">
        <f t="shared" si="16"/>
        <v>-1.0605414743596004</v>
      </c>
      <c r="BP19">
        <f t="shared" si="17"/>
        <v>-0.92737254661820245</v>
      </c>
      <c r="BQ19">
        <f t="shared" si="18"/>
        <v>0.60872532306641436</v>
      </c>
      <c r="BR19">
        <f t="shared" si="19"/>
        <v>-1.0406114342934585</v>
      </c>
      <c r="BS19">
        <f t="shared" si="20"/>
        <v>-0.58501654042675255</v>
      </c>
      <c r="BT19">
        <f t="shared" si="21"/>
        <v>-0.74996294769766236</v>
      </c>
      <c r="BU19">
        <f t="shared" si="22"/>
        <v>2.5680112132057271</v>
      </c>
      <c r="BV19">
        <f t="shared" si="23"/>
        <v>2.5007131690129483</v>
      </c>
      <c r="BW19">
        <f t="shared" si="24"/>
        <v>-0.10325810958507768</v>
      </c>
      <c r="BX19">
        <f t="shared" si="25"/>
        <v>-4.71798068532421E-2</v>
      </c>
      <c r="BY19">
        <f t="shared" si="26"/>
        <v>-0.1059703395244459</v>
      </c>
      <c r="BZ19">
        <f t="shared" si="27"/>
        <v>-0.19657009570666342</v>
      </c>
      <c r="CA19">
        <f t="shared" si="28"/>
        <v>-0.13449718289666615</v>
      </c>
      <c r="CB19">
        <f t="shared" si="29"/>
        <v>-0.31011394532950831</v>
      </c>
      <c r="CC19">
        <f t="shared" si="30"/>
        <v>-0.17748553263522798</v>
      </c>
      <c r="CD19">
        <f t="shared" si="31"/>
        <v>-0.25505410597689637</v>
      </c>
      <c r="CE19">
        <f t="shared" si="32"/>
        <v>-0.25381703953656021</v>
      </c>
      <c r="CF19">
        <f t="shared" si="33"/>
        <v>-0.15071378989543877</v>
      </c>
      <c r="CG19">
        <f t="shared" si="34"/>
        <v>-0.10861780008030536</v>
      </c>
      <c r="CH19">
        <f t="shared" si="35"/>
        <v>-0.18882099759926541</v>
      </c>
      <c r="CI19">
        <f t="shared" si="36"/>
        <v>2.2399281157176252</v>
      </c>
      <c r="CJ19">
        <f t="shared" si="37"/>
        <v>-0.16369571079412945</v>
      </c>
      <c r="CK19">
        <f t="shared" si="38"/>
        <v>-9.7617598250793164E-2</v>
      </c>
      <c r="CL19">
        <f t="shared" si="39"/>
        <v>-0.2513290785070888</v>
      </c>
      <c r="CM19">
        <f t="shared" si="40"/>
        <v>-0.23069011945429144</v>
      </c>
      <c r="CN19">
        <f t="shared" si="41"/>
        <v>-0.28694158180777513</v>
      </c>
      <c r="CO19">
        <f t="shared" si="42"/>
        <v>-0.13662117757178671</v>
      </c>
      <c r="CP19">
        <f t="shared" si="43"/>
        <v>-0.22529952388354521</v>
      </c>
      <c r="CQ19">
        <f t="shared" si="44"/>
        <v>-0.21419160226713194</v>
      </c>
      <c r="CR19">
        <f t="shared" si="45"/>
        <v>-0.26837784803098957</v>
      </c>
      <c r="CS19">
        <f t="shared" si="46"/>
        <v>-0.12792901248503974</v>
      </c>
      <c r="CT19">
        <f t="shared" si="47"/>
        <v>-0.15262944947551418</v>
      </c>
      <c r="CU19">
        <f t="shared" si="48"/>
        <v>-9.1644382318053288E-2</v>
      </c>
      <c r="CV19">
        <f t="shared" si="49"/>
        <v>-0.57785152491952818</v>
      </c>
      <c r="CX19">
        <f t="shared" si="50"/>
        <v>-0.30841663131398578</v>
      </c>
      <c r="CY19">
        <f t="shared" si="51"/>
        <v>-0.23209281906744664</v>
      </c>
      <c r="CZ19">
        <f t="shared" si="52"/>
        <v>5.8253243158449585E-3</v>
      </c>
      <c r="DA19" t="str">
        <f t="shared" si="53"/>
        <v/>
      </c>
      <c r="DB19" s="3"/>
      <c r="DC19" s="3"/>
      <c r="DD19" s="3"/>
      <c r="DE19" s="3"/>
    </row>
    <row r="20" spans="1:109" x14ac:dyDescent="0.25">
      <c r="A20">
        <v>16</v>
      </c>
      <c r="B20">
        <v>6120</v>
      </c>
      <c r="C20">
        <v>7</v>
      </c>
      <c r="D20">
        <v>8</v>
      </c>
      <c r="E20">
        <v>1929</v>
      </c>
      <c r="F20">
        <v>2001</v>
      </c>
      <c r="G20">
        <v>0</v>
      </c>
      <c r="H20">
        <v>832</v>
      </c>
      <c r="I20">
        <v>832</v>
      </c>
      <c r="J20">
        <v>854</v>
      </c>
      <c r="K20">
        <v>0</v>
      </c>
      <c r="L20">
        <v>854</v>
      </c>
      <c r="M20">
        <v>1</v>
      </c>
      <c r="N20">
        <v>0</v>
      </c>
      <c r="O20">
        <v>2</v>
      </c>
      <c r="P20">
        <v>5</v>
      </c>
      <c r="Q20">
        <v>0</v>
      </c>
      <c r="R20">
        <v>2</v>
      </c>
      <c r="S20">
        <v>576</v>
      </c>
      <c r="T20">
        <v>48</v>
      </c>
      <c r="U20">
        <v>112</v>
      </c>
      <c r="V20">
        <v>0</v>
      </c>
      <c r="W20">
        <v>0</v>
      </c>
      <c r="X20">
        <v>0</v>
      </c>
      <c r="Y20">
        <v>0</v>
      </c>
      <c r="Z20">
        <v>1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3</v>
      </c>
      <c r="AX20">
        <v>132000</v>
      </c>
      <c r="BB20">
        <f t="shared" si="3"/>
        <v>-0.45803415113750445</v>
      </c>
      <c r="BC20">
        <f t="shared" si="4"/>
        <v>0.65274723083933595</v>
      </c>
      <c r="BD20">
        <f t="shared" si="5"/>
        <v>2.1897407994803806</v>
      </c>
      <c r="BE20">
        <f t="shared" si="6"/>
        <v>-1.4334102478282564</v>
      </c>
      <c r="BF20">
        <f t="shared" si="7"/>
        <v>0.77886665828462109</v>
      </c>
      <c r="BG20">
        <f t="shared" si="8"/>
        <v>-1.0132209009324593</v>
      </c>
      <c r="BH20">
        <f t="shared" si="9"/>
        <v>0.60083477328129975</v>
      </c>
      <c r="BI20">
        <f t="shared" si="10"/>
        <v>-0.53996889238141954</v>
      </c>
      <c r="BJ20">
        <f t="shared" si="11"/>
        <v>-0.81416613608972421</v>
      </c>
      <c r="BK20">
        <f t="shared" si="12"/>
        <v>-0.78942087648064874</v>
      </c>
      <c r="BL20">
        <f t="shared" si="13"/>
        <v>-1.3227752517308562</v>
      </c>
      <c r="BM20">
        <f t="shared" si="14"/>
        <v>-1.0396594366417218</v>
      </c>
      <c r="BN20">
        <f t="shared" si="15"/>
        <v>-0.76924933262188744</v>
      </c>
      <c r="BO20">
        <f t="shared" si="16"/>
        <v>-1.0605414743596004</v>
      </c>
      <c r="BP20">
        <f t="shared" si="17"/>
        <v>-0.92737254661820245</v>
      </c>
      <c r="BQ20">
        <f t="shared" si="18"/>
        <v>-0.94767465068294066</v>
      </c>
      <c r="BR20">
        <f t="shared" si="19"/>
        <v>0.30404081389622228</v>
      </c>
      <c r="BS20">
        <f t="shared" si="20"/>
        <v>0.48151629990922729</v>
      </c>
      <c r="BT20">
        <f t="shared" si="21"/>
        <v>-0.3654624155352264</v>
      </c>
      <c r="BU20">
        <f t="shared" si="22"/>
        <v>1.0094273705622383</v>
      </c>
      <c r="BV20">
        <f t="shared" si="23"/>
        <v>-0.35717256959863808</v>
      </c>
      <c r="BW20">
        <f t="shared" si="24"/>
        <v>-0.10325810958507768</v>
      </c>
      <c r="BX20">
        <f t="shared" si="25"/>
        <v>-4.71798068532421E-2</v>
      </c>
      <c r="BY20">
        <f t="shared" si="26"/>
        <v>-0.1059703395244459</v>
      </c>
      <c r="BZ20">
        <f t="shared" si="27"/>
        <v>5.0844175501439954</v>
      </c>
      <c r="CA20">
        <f t="shared" si="28"/>
        <v>-0.13449718289666615</v>
      </c>
      <c r="CB20">
        <f t="shared" si="29"/>
        <v>-0.31011394532950831</v>
      </c>
      <c r="CC20">
        <f t="shared" si="30"/>
        <v>-0.17748553263522798</v>
      </c>
      <c r="CD20">
        <f t="shared" si="31"/>
        <v>-0.25505410597689637</v>
      </c>
      <c r="CE20">
        <f t="shared" si="32"/>
        <v>-0.25381703953656021</v>
      </c>
      <c r="CF20">
        <f t="shared" si="33"/>
        <v>-0.15071378989543877</v>
      </c>
      <c r="CG20">
        <f t="shared" si="34"/>
        <v>-0.10861780008030536</v>
      </c>
      <c r="CH20">
        <f t="shared" si="35"/>
        <v>-0.18882099759926541</v>
      </c>
      <c r="CI20">
        <f t="shared" si="36"/>
        <v>-0.44619487448339101</v>
      </c>
      <c r="CJ20">
        <f t="shared" si="37"/>
        <v>-0.16369571079412945</v>
      </c>
      <c r="CK20">
        <f t="shared" si="38"/>
        <v>-9.7617598250793164E-2</v>
      </c>
      <c r="CL20">
        <f t="shared" si="39"/>
        <v>-0.2513290785070888</v>
      </c>
      <c r="CM20">
        <f t="shared" si="40"/>
        <v>-0.23069011945429144</v>
      </c>
      <c r="CN20">
        <f t="shared" si="41"/>
        <v>-0.28694158180777513</v>
      </c>
      <c r="CO20">
        <f t="shared" si="42"/>
        <v>-0.13662117757178671</v>
      </c>
      <c r="CP20">
        <f t="shared" si="43"/>
        <v>-0.22529952388354521</v>
      </c>
      <c r="CQ20">
        <f t="shared" si="44"/>
        <v>-0.21419160226713194</v>
      </c>
      <c r="CR20">
        <f t="shared" si="45"/>
        <v>-0.26837784803098957</v>
      </c>
      <c r="CS20">
        <f t="shared" si="46"/>
        <v>-0.12792901248503974</v>
      </c>
      <c r="CT20">
        <f t="shared" si="47"/>
        <v>-0.15262944947551418</v>
      </c>
      <c r="CU20">
        <f t="shared" si="48"/>
        <v>-9.1644382318053288E-2</v>
      </c>
      <c r="CV20">
        <f t="shared" si="49"/>
        <v>-0.57785152491952818</v>
      </c>
      <c r="CX20">
        <f t="shared" si="50"/>
        <v>-0.63215721374524314</v>
      </c>
      <c r="CY20">
        <f t="shared" si="51"/>
        <v>-0.39449951712355324</v>
      </c>
      <c r="CZ20">
        <f t="shared" si="52"/>
        <v>5.6481180763527192E-2</v>
      </c>
      <c r="DA20" t="str">
        <f t="shared" si="53"/>
        <v/>
      </c>
      <c r="DC20" s="4" t="s">
        <v>71</v>
      </c>
    </row>
    <row r="21" spans="1:109" x14ac:dyDescent="0.25">
      <c r="A21">
        <v>17</v>
      </c>
      <c r="B21">
        <v>11241</v>
      </c>
      <c r="C21">
        <v>6</v>
      </c>
      <c r="D21">
        <v>7</v>
      </c>
      <c r="E21">
        <v>1970</v>
      </c>
      <c r="F21">
        <v>1970</v>
      </c>
      <c r="G21">
        <v>578</v>
      </c>
      <c r="H21">
        <v>426</v>
      </c>
      <c r="I21">
        <v>1004</v>
      </c>
      <c r="J21">
        <v>1004</v>
      </c>
      <c r="K21">
        <v>0</v>
      </c>
      <c r="L21">
        <v>1004</v>
      </c>
      <c r="M21">
        <v>1</v>
      </c>
      <c r="N21">
        <v>0</v>
      </c>
      <c r="O21">
        <v>2</v>
      </c>
      <c r="P21">
        <v>5</v>
      </c>
      <c r="Q21">
        <v>1</v>
      </c>
      <c r="R21">
        <v>2</v>
      </c>
      <c r="S21">
        <v>48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1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3</v>
      </c>
      <c r="AX21">
        <v>149000</v>
      </c>
      <c r="BB21">
        <f t="shared" si="3"/>
        <v>0.11002781942159683</v>
      </c>
      <c r="BC21">
        <f t="shared" si="4"/>
        <v>-7.2527470093259272E-2</v>
      </c>
      <c r="BD21">
        <f t="shared" si="5"/>
        <v>1.2890247485058182</v>
      </c>
      <c r="BE21">
        <f t="shared" si="6"/>
        <v>-6.3644016364358263E-2</v>
      </c>
      <c r="BF21">
        <f t="shared" si="7"/>
        <v>-0.72288729929249851</v>
      </c>
      <c r="BG21">
        <f t="shared" si="8"/>
        <v>0.30574733378700175</v>
      </c>
      <c r="BH21">
        <f t="shared" si="9"/>
        <v>-0.31479648090539192</v>
      </c>
      <c r="BI21">
        <f t="shared" si="10"/>
        <v>-0.12785104341104031</v>
      </c>
      <c r="BJ21">
        <f t="shared" si="11"/>
        <v>-0.41323805652557843</v>
      </c>
      <c r="BK21">
        <f t="shared" si="12"/>
        <v>-0.78942087648064874</v>
      </c>
      <c r="BL21">
        <f t="shared" si="13"/>
        <v>-1.0168487393620038</v>
      </c>
      <c r="BM21">
        <f t="shared" si="14"/>
        <v>-1.0396594366417218</v>
      </c>
      <c r="BN21">
        <f t="shared" si="15"/>
        <v>-0.76924933262188744</v>
      </c>
      <c r="BO21">
        <f t="shared" si="16"/>
        <v>-1.0605414743596004</v>
      </c>
      <c r="BP21">
        <f t="shared" si="17"/>
        <v>-0.92737254661820245</v>
      </c>
      <c r="BQ21">
        <f t="shared" si="18"/>
        <v>0.60872532306641436</v>
      </c>
      <c r="BR21">
        <f t="shared" si="19"/>
        <v>0.30404081389622228</v>
      </c>
      <c r="BS21">
        <f t="shared" si="20"/>
        <v>2.4430796908093095E-2</v>
      </c>
      <c r="BT21">
        <f t="shared" si="21"/>
        <v>-0.74996294769766236</v>
      </c>
      <c r="BU21">
        <f t="shared" si="22"/>
        <v>-0.71890322722064026</v>
      </c>
      <c r="BV21">
        <f t="shared" si="23"/>
        <v>-0.35717256959863808</v>
      </c>
      <c r="BW21">
        <f t="shared" si="24"/>
        <v>-0.10325810958507768</v>
      </c>
      <c r="BX21">
        <f t="shared" si="25"/>
        <v>-4.71798068532421E-2</v>
      </c>
      <c r="BY21">
        <f t="shared" si="26"/>
        <v>-0.1059703395244459</v>
      </c>
      <c r="BZ21">
        <f t="shared" si="27"/>
        <v>-0.19657009570666342</v>
      </c>
      <c r="CA21">
        <f t="shared" si="28"/>
        <v>-0.13449718289666615</v>
      </c>
      <c r="CB21">
        <f t="shared" si="29"/>
        <v>-0.31011394532950831</v>
      </c>
      <c r="CC21">
        <f t="shared" si="30"/>
        <v>-0.17748553263522798</v>
      </c>
      <c r="CD21">
        <f t="shared" si="31"/>
        <v>-0.25505410597689637</v>
      </c>
      <c r="CE21">
        <f t="shared" si="32"/>
        <v>-0.25381703953656021</v>
      </c>
      <c r="CF21">
        <f t="shared" si="33"/>
        <v>-0.15071378989543877</v>
      </c>
      <c r="CG21">
        <f t="shared" si="34"/>
        <v>-0.10861780008030536</v>
      </c>
      <c r="CH21">
        <f t="shared" si="35"/>
        <v>-0.18882099759926541</v>
      </c>
      <c r="CI21">
        <f t="shared" si="36"/>
        <v>2.2399281157176252</v>
      </c>
      <c r="CJ21">
        <f t="shared" si="37"/>
        <v>-0.16369571079412945</v>
      </c>
      <c r="CK21">
        <f t="shared" si="38"/>
        <v>-9.7617598250793164E-2</v>
      </c>
      <c r="CL21">
        <f t="shared" si="39"/>
        <v>-0.2513290785070888</v>
      </c>
      <c r="CM21">
        <f t="shared" si="40"/>
        <v>-0.23069011945429144</v>
      </c>
      <c r="CN21">
        <f t="shared" si="41"/>
        <v>-0.28694158180777513</v>
      </c>
      <c r="CO21">
        <f t="shared" si="42"/>
        <v>-0.13662117757178671</v>
      </c>
      <c r="CP21">
        <f t="shared" si="43"/>
        <v>-0.22529952388354521</v>
      </c>
      <c r="CQ21">
        <f t="shared" si="44"/>
        <v>-0.21419160226713194</v>
      </c>
      <c r="CR21">
        <f t="shared" si="45"/>
        <v>-0.26837784803098957</v>
      </c>
      <c r="CS21">
        <f t="shared" si="46"/>
        <v>-0.12792901248503974</v>
      </c>
      <c r="CT21">
        <f t="shared" si="47"/>
        <v>-0.15262944947551418</v>
      </c>
      <c r="CU21">
        <f t="shared" si="48"/>
        <v>-9.1644382318053288E-2</v>
      </c>
      <c r="CV21">
        <f t="shared" si="49"/>
        <v>-0.57785152491952818</v>
      </c>
      <c r="CX21">
        <f t="shared" si="50"/>
        <v>-0.41201361769198813</v>
      </c>
      <c r="CY21">
        <f t="shared" si="51"/>
        <v>-0.39662282822220207</v>
      </c>
      <c r="CZ21">
        <f t="shared" si="52"/>
        <v>2.3687640050327745E-4</v>
      </c>
      <c r="DA21" t="str">
        <f t="shared" si="53"/>
        <v/>
      </c>
      <c r="DB21" s="4" t="s">
        <v>69</v>
      </c>
      <c r="DC21" s="4" t="s">
        <v>72</v>
      </c>
    </row>
    <row r="22" spans="1:109" x14ac:dyDescent="0.25">
      <c r="A22">
        <v>18</v>
      </c>
      <c r="B22">
        <v>10791</v>
      </c>
      <c r="C22">
        <v>4</v>
      </c>
      <c r="D22">
        <v>5</v>
      </c>
      <c r="E22">
        <v>1967</v>
      </c>
      <c r="F22">
        <v>1967</v>
      </c>
      <c r="G22">
        <v>0</v>
      </c>
      <c r="H22">
        <v>0</v>
      </c>
      <c r="I22">
        <v>0</v>
      </c>
      <c r="J22">
        <v>1296</v>
      </c>
      <c r="K22">
        <v>0</v>
      </c>
      <c r="L22">
        <v>1296</v>
      </c>
      <c r="M22">
        <v>2</v>
      </c>
      <c r="N22">
        <v>0</v>
      </c>
      <c r="O22">
        <v>2</v>
      </c>
      <c r="P22">
        <v>6</v>
      </c>
      <c r="Q22">
        <v>0</v>
      </c>
      <c r="R22">
        <v>2</v>
      </c>
      <c r="S22">
        <v>516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1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X22">
        <v>90000</v>
      </c>
      <c r="BB22">
        <f t="shared" si="3"/>
        <v>6.011024731622764E-2</v>
      </c>
      <c r="BC22">
        <f t="shared" si="4"/>
        <v>-1.5230768719584498</v>
      </c>
      <c r="BD22">
        <f t="shared" si="5"/>
        <v>-0.51240735344330679</v>
      </c>
      <c r="BE22">
        <f t="shared" si="6"/>
        <v>-0.16387081378854593</v>
      </c>
      <c r="BF22">
        <f t="shared" si="7"/>
        <v>-0.86821832744512306</v>
      </c>
      <c r="BG22">
        <f t="shared" si="8"/>
        <v>-1.0132209009324593</v>
      </c>
      <c r="BH22">
        <f t="shared" si="9"/>
        <v>-1.2755327229830535</v>
      </c>
      <c r="BI22">
        <f t="shared" si="10"/>
        <v>-2.5334691850753472</v>
      </c>
      <c r="BJ22">
        <f t="shared" si="11"/>
        <v>0.36723527169262543</v>
      </c>
      <c r="BK22">
        <f t="shared" si="12"/>
        <v>-0.78942087648064874</v>
      </c>
      <c r="BL22">
        <f t="shared" si="13"/>
        <v>-0.42131179528397122</v>
      </c>
      <c r="BM22">
        <f t="shared" si="14"/>
        <v>0.78965335510324319</v>
      </c>
      <c r="BN22">
        <f t="shared" si="15"/>
        <v>-0.76924933262188744</v>
      </c>
      <c r="BO22">
        <f t="shared" si="16"/>
        <v>-1.0605414743596004</v>
      </c>
      <c r="BP22">
        <f t="shared" si="17"/>
        <v>-0.29793416656059907</v>
      </c>
      <c r="BQ22">
        <f t="shared" si="18"/>
        <v>-0.94767465068294066</v>
      </c>
      <c r="BR22">
        <f t="shared" si="19"/>
        <v>0.30404081389622228</v>
      </c>
      <c r="BS22">
        <f t="shared" si="20"/>
        <v>0.19583786053351843</v>
      </c>
      <c r="BT22">
        <f t="shared" si="21"/>
        <v>-0.74996294769766236</v>
      </c>
      <c r="BU22">
        <f t="shared" si="22"/>
        <v>-0.71890322722064026</v>
      </c>
      <c r="BV22">
        <f t="shared" si="23"/>
        <v>-0.35717256959863808</v>
      </c>
      <c r="BW22">
        <f t="shared" si="24"/>
        <v>-0.10325810958507768</v>
      </c>
      <c r="BX22">
        <f t="shared" si="25"/>
        <v>-4.71798068532421E-2</v>
      </c>
      <c r="BY22">
        <f t="shared" si="26"/>
        <v>-0.1059703395244459</v>
      </c>
      <c r="BZ22">
        <f t="shared" si="27"/>
        <v>-0.19657009570666342</v>
      </c>
      <c r="CA22">
        <f t="shared" si="28"/>
        <v>-0.13449718289666615</v>
      </c>
      <c r="CB22">
        <f t="shared" si="29"/>
        <v>-0.31011394532950831</v>
      </c>
      <c r="CC22">
        <f t="shared" si="30"/>
        <v>-0.17748553263522798</v>
      </c>
      <c r="CD22">
        <f t="shared" si="31"/>
        <v>-0.25505410597689637</v>
      </c>
      <c r="CE22">
        <f t="shared" si="32"/>
        <v>-0.25381703953656021</v>
      </c>
      <c r="CF22">
        <f t="shared" si="33"/>
        <v>-0.15071378989543877</v>
      </c>
      <c r="CG22">
        <f t="shared" si="34"/>
        <v>-0.10861780008030536</v>
      </c>
      <c r="CH22">
        <f t="shared" si="35"/>
        <v>-0.18882099759926541</v>
      </c>
      <c r="CI22">
        <f t="shared" si="36"/>
        <v>-0.44619487448339101</v>
      </c>
      <c r="CJ22">
        <f t="shared" si="37"/>
        <v>-0.16369571079412945</v>
      </c>
      <c r="CK22">
        <f t="shared" si="38"/>
        <v>-9.7617598250793164E-2</v>
      </c>
      <c r="CL22">
        <f t="shared" si="39"/>
        <v>-0.2513290785070888</v>
      </c>
      <c r="CM22">
        <f t="shared" si="40"/>
        <v>-0.23069011945429144</v>
      </c>
      <c r="CN22">
        <f t="shared" si="41"/>
        <v>-0.28694158180777513</v>
      </c>
      <c r="CO22">
        <f t="shared" si="42"/>
        <v>-0.13662117757178671</v>
      </c>
      <c r="CP22">
        <f t="shared" si="43"/>
        <v>4.4360699357760112</v>
      </c>
      <c r="CQ22">
        <f t="shared" si="44"/>
        <v>-0.21419160226713194</v>
      </c>
      <c r="CR22">
        <f t="shared" si="45"/>
        <v>-0.26837784803098957</v>
      </c>
      <c r="CS22">
        <f t="shared" si="46"/>
        <v>-0.12792901248503974</v>
      </c>
      <c r="CT22">
        <f t="shared" si="47"/>
        <v>-0.15262944947551418</v>
      </c>
      <c r="CU22">
        <f t="shared" si="48"/>
        <v>-9.1644382318053288E-2</v>
      </c>
      <c r="CV22">
        <f t="shared" si="49"/>
        <v>-4.0643299992943351</v>
      </c>
      <c r="CX22">
        <f t="shared" si="50"/>
        <v>-1.1760413922297555</v>
      </c>
      <c r="CY22">
        <f t="shared" si="51"/>
        <v>-1.0903648672555839</v>
      </c>
      <c r="CZ22">
        <f t="shared" si="52"/>
        <v>7.3404669316498418E-3</v>
      </c>
      <c r="DA22" t="str">
        <f t="shared" si="53"/>
        <v/>
      </c>
      <c r="DB22" s="8">
        <v>0</v>
      </c>
      <c r="DC22" s="9">
        <v>0.11702</v>
      </c>
    </row>
    <row r="23" spans="1:109" x14ac:dyDescent="0.25">
      <c r="A23">
        <v>19</v>
      </c>
      <c r="B23">
        <v>13695</v>
      </c>
      <c r="C23">
        <v>5</v>
      </c>
      <c r="D23">
        <v>5</v>
      </c>
      <c r="E23">
        <v>2004</v>
      </c>
      <c r="F23">
        <v>2004</v>
      </c>
      <c r="G23">
        <v>646</v>
      </c>
      <c r="H23">
        <v>468</v>
      </c>
      <c r="I23">
        <v>1114</v>
      </c>
      <c r="J23">
        <v>1114</v>
      </c>
      <c r="K23">
        <v>0</v>
      </c>
      <c r="L23">
        <v>1114</v>
      </c>
      <c r="M23">
        <v>1</v>
      </c>
      <c r="N23">
        <v>1</v>
      </c>
      <c r="O23">
        <v>3</v>
      </c>
      <c r="P23">
        <v>6</v>
      </c>
      <c r="Q23">
        <v>0</v>
      </c>
      <c r="R23">
        <v>2</v>
      </c>
      <c r="S23">
        <v>576</v>
      </c>
      <c r="T23">
        <v>0</v>
      </c>
      <c r="U23">
        <v>102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1</v>
      </c>
      <c r="AR23">
        <v>0</v>
      </c>
      <c r="AS23">
        <v>0</v>
      </c>
      <c r="AT23">
        <v>0</v>
      </c>
      <c r="AU23">
        <v>0</v>
      </c>
      <c r="AV23">
        <v>3</v>
      </c>
      <c r="AX23">
        <v>159000</v>
      </c>
      <c r="BB23">
        <f t="shared" si="3"/>
        <v>0.38224497930287676</v>
      </c>
      <c r="BC23">
        <f t="shared" si="4"/>
        <v>-0.79780217102585449</v>
      </c>
      <c r="BD23">
        <f t="shared" si="5"/>
        <v>-0.51240735344330679</v>
      </c>
      <c r="BE23">
        <f t="shared" si="6"/>
        <v>1.0722596877764352</v>
      </c>
      <c r="BF23">
        <f t="shared" si="7"/>
        <v>0.92419768643724554</v>
      </c>
      <c r="BG23">
        <f t="shared" si="8"/>
        <v>0.46092006728340895</v>
      </c>
      <c r="BH23">
        <f t="shared" si="9"/>
        <v>-0.22007600633435484</v>
      </c>
      <c r="BI23">
        <f t="shared" si="10"/>
        <v>0.13571269720955106</v>
      </c>
      <c r="BJ23">
        <f t="shared" si="11"/>
        <v>-0.11922413151187151</v>
      </c>
      <c r="BK23">
        <f t="shared" si="12"/>
        <v>-0.78942087648064874</v>
      </c>
      <c r="BL23">
        <f t="shared" si="13"/>
        <v>-0.79250263029151213</v>
      </c>
      <c r="BM23">
        <f t="shared" si="14"/>
        <v>-1.0396594366417218</v>
      </c>
      <c r="BN23">
        <f t="shared" si="15"/>
        <v>1.2088203798343946</v>
      </c>
      <c r="BO23">
        <f t="shared" si="16"/>
        <v>0.17344343439753029</v>
      </c>
      <c r="BP23">
        <f t="shared" si="17"/>
        <v>-0.29793416656059907</v>
      </c>
      <c r="BQ23">
        <f t="shared" si="18"/>
        <v>-0.94767465068294066</v>
      </c>
      <c r="BR23">
        <f t="shared" si="19"/>
        <v>0.30404081389622228</v>
      </c>
      <c r="BS23">
        <f t="shared" si="20"/>
        <v>0.48151629990922729</v>
      </c>
      <c r="BT23">
        <f t="shared" si="21"/>
        <v>-0.74996294769766236</v>
      </c>
      <c r="BU23">
        <f t="shared" si="22"/>
        <v>0.85511213861733859</v>
      </c>
      <c r="BV23">
        <f t="shared" si="23"/>
        <v>-0.35717256959863808</v>
      </c>
      <c r="BW23">
        <f t="shared" si="24"/>
        <v>-0.10325810958507768</v>
      </c>
      <c r="BX23">
        <f t="shared" si="25"/>
        <v>-4.71798068532421E-2</v>
      </c>
      <c r="BY23">
        <f t="shared" si="26"/>
        <v>-0.1059703395244459</v>
      </c>
      <c r="BZ23">
        <f t="shared" si="27"/>
        <v>-0.19657009570666342</v>
      </c>
      <c r="CA23">
        <f t="shared" si="28"/>
        <v>-0.13449718289666615</v>
      </c>
      <c r="CB23">
        <f t="shared" si="29"/>
        <v>-0.31011394532950831</v>
      </c>
      <c r="CC23">
        <f t="shared" si="30"/>
        <v>-0.17748553263522798</v>
      </c>
      <c r="CD23">
        <f t="shared" si="31"/>
        <v>-0.25505410597689637</v>
      </c>
      <c r="CE23">
        <f t="shared" si="32"/>
        <v>-0.25381703953656021</v>
      </c>
      <c r="CF23">
        <f t="shared" si="33"/>
        <v>-0.15071378989543877</v>
      </c>
      <c r="CG23">
        <f t="shared" si="34"/>
        <v>-0.10861780008030536</v>
      </c>
      <c r="CH23">
        <f t="shared" si="35"/>
        <v>-0.18882099759926541</v>
      </c>
      <c r="CI23">
        <f t="shared" si="36"/>
        <v>-0.44619487448339101</v>
      </c>
      <c r="CJ23">
        <f t="shared" si="37"/>
        <v>-0.16369571079412945</v>
      </c>
      <c r="CK23">
        <f t="shared" si="38"/>
        <v>-9.7617598250793164E-2</v>
      </c>
      <c r="CL23">
        <f t="shared" si="39"/>
        <v>-0.2513290785070888</v>
      </c>
      <c r="CM23">
        <f t="shared" si="40"/>
        <v>-0.23069011945429144</v>
      </c>
      <c r="CN23">
        <f t="shared" si="41"/>
        <v>-0.28694158180777513</v>
      </c>
      <c r="CO23">
        <f t="shared" si="42"/>
        <v>-0.13662117757178671</v>
      </c>
      <c r="CP23">
        <f t="shared" si="43"/>
        <v>-0.22529952388354521</v>
      </c>
      <c r="CQ23">
        <f t="shared" si="44"/>
        <v>4.6661233860979001</v>
      </c>
      <c r="CR23">
        <f t="shared" si="45"/>
        <v>-0.26837784803098957</v>
      </c>
      <c r="CS23">
        <f t="shared" si="46"/>
        <v>-0.12792901248503974</v>
      </c>
      <c r="CT23">
        <f t="shared" si="47"/>
        <v>-0.15262944947551418</v>
      </c>
      <c r="CU23">
        <f t="shared" si="48"/>
        <v>-9.1644382318053288E-2</v>
      </c>
      <c r="CV23">
        <f t="shared" si="49"/>
        <v>-0.57785152491952818</v>
      </c>
      <c r="CX23">
        <f t="shared" si="50"/>
        <v>-0.28251738471948523</v>
      </c>
      <c r="CY23">
        <f t="shared" si="51"/>
        <v>-0.20212915619054775</v>
      </c>
      <c r="CZ23">
        <f t="shared" si="52"/>
        <v>6.4622672860206783E-3</v>
      </c>
      <c r="DA23" t="str">
        <f t="shared" si="53"/>
        <v/>
      </c>
      <c r="DB23" s="8">
        <v>0.01</v>
      </c>
      <c r="DC23" s="9">
        <v>0.11703</v>
      </c>
    </row>
    <row r="24" spans="1:109" x14ac:dyDescent="0.25">
      <c r="A24">
        <v>20</v>
      </c>
      <c r="B24">
        <v>7560</v>
      </c>
      <c r="C24">
        <v>5</v>
      </c>
      <c r="D24">
        <v>6</v>
      </c>
      <c r="E24">
        <v>1958</v>
      </c>
      <c r="F24">
        <v>1965</v>
      </c>
      <c r="G24">
        <v>504</v>
      </c>
      <c r="H24">
        <v>525</v>
      </c>
      <c r="I24">
        <v>1029</v>
      </c>
      <c r="J24">
        <v>1339</v>
      </c>
      <c r="K24">
        <v>0</v>
      </c>
      <c r="L24">
        <v>1339</v>
      </c>
      <c r="M24">
        <v>1</v>
      </c>
      <c r="N24">
        <v>0</v>
      </c>
      <c r="O24">
        <v>3</v>
      </c>
      <c r="P24">
        <v>6</v>
      </c>
      <c r="Q24">
        <v>0</v>
      </c>
      <c r="R24">
        <v>1</v>
      </c>
      <c r="S24">
        <v>294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1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3</v>
      </c>
      <c r="AX24">
        <v>139000</v>
      </c>
      <c r="BB24">
        <f t="shared" si="3"/>
        <v>-0.2982979204003231</v>
      </c>
      <c r="BC24">
        <f t="shared" si="4"/>
        <v>-0.79780217102585449</v>
      </c>
      <c r="BD24">
        <f t="shared" si="5"/>
        <v>0.38830869753125574</v>
      </c>
      <c r="BE24">
        <f t="shared" si="6"/>
        <v>-0.46455120606110895</v>
      </c>
      <c r="BF24">
        <f t="shared" si="7"/>
        <v>-0.96510567954687265</v>
      </c>
      <c r="BG24">
        <f t="shared" si="8"/>
        <v>0.13688288851149982</v>
      </c>
      <c r="BH24">
        <f t="shared" si="9"/>
        <v>-9.1526790845090245E-2</v>
      </c>
      <c r="BI24">
        <f t="shared" si="10"/>
        <v>-6.7950193269996823E-2</v>
      </c>
      <c r="BJ24">
        <f t="shared" si="11"/>
        <v>0.48216798783434722</v>
      </c>
      <c r="BK24">
        <f t="shared" si="12"/>
        <v>-0.78942087648064874</v>
      </c>
      <c r="BL24">
        <f t="shared" si="13"/>
        <v>-0.33361286173823357</v>
      </c>
      <c r="BM24">
        <f t="shared" si="14"/>
        <v>-1.0396594366417218</v>
      </c>
      <c r="BN24">
        <f t="shared" si="15"/>
        <v>-0.76924933262188744</v>
      </c>
      <c r="BO24">
        <f t="shared" si="16"/>
        <v>0.17344343439753029</v>
      </c>
      <c r="BP24">
        <f t="shared" si="17"/>
        <v>-0.29793416656059907</v>
      </c>
      <c r="BQ24">
        <f t="shared" si="18"/>
        <v>-0.94767465068294066</v>
      </c>
      <c r="BR24">
        <f t="shared" si="19"/>
        <v>-1.0406114342934585</v>
      </c>
      <c r="BS24">
        <f t="shared" si="20"/>
        <v>-0.86117236515660445</v>
      </c>
      <c r="BT24">
        <f t="shared" si="21"/>
        <v>-0.74996294769766236</v>
      </c>
      <c r="BU24">
        <f t="shared" si="22"/>
        <v>-0.71890322722064026</v>
      </c>
      <c r="BV24">
        <f t="shared" si="23"/>
        <v>-0.35717256959863808</v>
      </c>
      <c r="BW24">
        <f t="shared" si="24"/>
        <v>-0.10325810958507768</v>
      </c>
      <c r="BX24">
        <f t="shared" si="25"/>
        <v>-4.71798068532421E-2</v>
      </c>
      <c r="BY24">
        <f t="shared" si="26"/>
        <v>-0.1059703395244459</v>
      </c>
      <c r="BZ24">
        <f t="shared" si="27"/>
        <v>-0.19657009570666342</v>
      </c>
      <c r="CA24">
        <f t="shared" si="28"/>
        <v>-0.13449718289666615</v>
      </c>
      <c r="CB24">
        <f t="shared" si="29"/>
        <v>-0.31011394532950831</v>
      </c>
      <c r="CC24">
        <f t="shared" si="30"/>
        <v>-0.17748553263522798</v>
      </c>
      <c r="CD24">
        <f t="shared" si="31"/>
        <v>-0.25505410597689637</v>
      </c>
      <c r="CE24">
        <f t="shared" si="32"/>
        <v>-0.25381703953656021</v>
      </c>
      <c r="CF24">
        <f t="shared" si="33"/>
        <v>-0.15071378989543877</v>
      </c>
      <c r="CG24">
        <f t="shared" si="34"/>
        <v>-0.10861780008030536</v>
      </c>
      <c r="CH24">
        <f t="shared" si="35"/>
        <v>-0.18882099759926541</v>
      </c>
      <c r="CI24">
        <f t="shared" si="36"/>
        <v>2.2399281157176252</v>
      </c>
      <c r="CJ24">
        <f t="shared" si="37"/>
        <v>-0.16369571079412945</v>
      </c>
      <c r="CK24">
        <f t="shared" si="38"/>
        <v>-9.7617598250793164E-2</v>
      </c>
      <c r="CL24">
        <f t="shared" si="39"/>
        <v>-0.2513290785070888</v>
      </c>
      <c r="CM24">
        <f t="shared" si="40"/>
        <v>-0.23069011945429144</v>
      </c>
      <c r="CN24">
        <f t="shared" si="41"/>
        <v>-0.28694158180777513</v>
      </c>
      <c r="CO24">
        <f t="shared" si="42"/>
        <v>-0.13662117757178671</v>
      </c>
      <c r="CP24">
        <f t="shared" si="43"/>
        <v>-0.22529952388354521</v>
      </c>
      <c r="CQ24">
        <f t="shared" si="44"/>
        <v>-0.21419160226713194</v>
      </c>
      <c r="CR24">
        <f t="shared" si="45"/>
        <v>-0.26837784803098957</v>
      </c>
      <c r="CS24">
        <f t="shared" si="46"/>
        <v>-0.12792901248503974</v>
      </c>
      <c r="CT24">
        <f t="shared" si="47"/>
        <v>-0.15262944947551418</v>
      </c>
      <c r="CU24">
        <f t="shared" si="48"/>
        <v>-9.1644382318053288E-2</v>
      </c>
      <c r="CV24">
        <f t="shared" si="49"/>
        <v>-0.57785152491952818</v>
      </c>
      <c r="CX24">
        <f t="shared" si="50"/>
        <v>-0.54150985066449109</v>
      </c>
      <c r="CY24">
        <f t="shared" si="51"/>
        <v>-0.65818150235604034</v>
      </c>
      <c r="CZ24">
        <f t="shared" si="52"/>
        <v>1.3612274308434187E-2</v>
      </c>
      <c r="DA24" t="str">
        <f t="shared" si="53"/>
        <v/>
      </c>
      <c r="DB24" s="8">
        <v>0.02</v>
      </c>
      <c r="DC24" s="9">
        <v>0.11711000000000001</v>
      </c>
    </row>
    <row r="25" spans="1:109" x14ac:dyDescent="0.25">
      <c r="A25">
        <v>21</v>
      </c>
      <c r="B25">
        <v>14215</v>
      </c>
      <c r="C25">
        <v>8</v>
      </c>
      <c r="D25">
        <v>5</v>
      </c>
      <c r="E25">
        <v>2005</v>
      </c>
      <c r="F25">
        <v>2006</v>
      </c>
      <c r="G25">
        <v>0</v>
      </c>
      <c r="H25">
        <v>1158</v>
      </c>
      <c r="I25">
        <v>1158</v>
      </c>
      <c r="J25">
        <v>1158</v>
      </c>
      <c r="K25">
        <v>1218</v>
      </c>
      <c r="L25">
        <v>2376</v>
      </c>
      <c r="M25">
        <v>3</v>
      </c>
      <c r="N25">
        <v>1</v>
      </c>
      <c r="O25">
        <v>4</v>
      </c>
      <c r="P25">
        <v>9</v>
      </c>
      <c r="Q25">
        <v>1</v>
      </c>
      <c r="R25">
        <v>3</v>
      </c>
      <c r="S25">
        <v>853</v>
      </c>
      <c r="T25">
        <v>240</v>
      </c>
      <c r="U25">
        <v>154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1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5</v>
      </c>
      <c r="AX25">
        <v>325300</v>
      </c>
      <c r="BB25">
        <f t="shared" si="3"/>
        <v>0.43992750706908113</v>
      </c>
      <c r="BC25">
        <f t="shared" si="4"/>
        <v>1.3780219317719313</v>
      </c>
      <c r="BD25">
        <f t="shared" si="5"/>
        <v>-0.51240735344330679</v>
      </c>
      <c r="BE25">
        <f t="shared" si="6"/>
        <v>1.1056686202511645</v>
      </c>
      <c r="BF25">
        <f t="shared" si="7"/>
        <v>1.0210850385389951</v>
      </c>
      <c r="BG25">
        <f t="shared" si="8"/>
        <v>-1.0132209009324593</v>
      </c>
      <c r="BH25">
        <f t="shared" si="9"/>
        <v>1.3360460759041113</v>
      </c>
      <c r="BI25">
        <f t="shared" si="10"/>
        <v>0.24113819345778761</v>
      </c>
      <c r="BJ25">
        <f t="shared" si="11"/>
        <v>-1.6185615063887373E-3</v>
      </c>
      <c r="BK25">
        <f t="shared" si="12"/>
        <v>2.0536380381831725</v>
      </c>
      <c r="BL25">
        <f t="shared" si="13"/>
        <v>1.7813590937717656</v>
      </c>
      <c r="BM25">
        <f t="shared" si="14"/>
        <v>2.6189661468482082</v>
      </c>
      <c r="BN25">
        <f t="shared" si="15"/>
        <v>1.2088203798343946</v>
      </c>
      <c r="BO25">
        <f t="shared" si="16"/>
        <v>1.407428343154661</v>
      </c>
      <c r="BP25">
        <f t="shared" si="17"/>
        <v>1.590380973612211</v>
      </c>
      <c r="BQ25">
        <f t="shared" si="18"/>
        <v>0.60872532306641436</v>
      </c>
      <c r="BR25">
        <f t="shared" si="19"/>
        <v>1.648693062085903</v>
      </c>
      <c r="BS25">
        <f t="shared" si="20"/>
        <v>1.8003984283604166</v>
      </c>
      <c r="BT25">
        <f t="shared" si="21"/>
        <v>1.1725397131145172</v>
      </c>
      <c r="BU25">
        <f t="shared" si="22"/>
        <v>1.6575513447308179</v>
      </c>
      <c r="BV25">
        <f t="shared" si="23"/>
        <v>-0.35717256959863808</v>
      </c>
      <c r="BW25">
        <f t="shared" si="24"/>
        <v>-0.10325810958507768</v>
      </c>
      <c r="BX25">
        <f t="shared" si="25"/>
        <v>-4.71798068532421E-2</v>
      </c>
      <c r="BY25">
        <f t="shared" si="26"/>
        <v>-0.1059703395244459</v>
      </c>
      <c r="BZ25">
        <f t="shared" si="27"/>
        <v>-0.19657009570666342</v>
      </c>
      <c r="CA25">
        <f t="shared" si="28"/>
        <v>-0.13449718289666615</v>
      </c>
      <c r="CB25">
        <f t="shared" si="29"/>
        <v>-0.31011394532950831</v>
      </c>
      <c r="CC25">
        <f t="shared" si="30"/>
        <v>-0.17748553263522798</v>
      </c>
      <c r="CD25">
        <f t="shared" si="31"/>
        <v>-0.25505410597689637</v>
      </c>
      <c r="CE25">
        <f t="shared" si="32"/>
        <v>-0.25381703953656021</v>
      </c>
      <c r="CF25">
        <f t="shared" si="33"/>
        <v>-0.15071378989543877</v>
      </c>
      <c r="CG25">
        <f t="shared" si="34"/>
        <v>-0.10861780008030536</v>
      </c>
      <c r="CH25">
        <f t="shared" si="35"/>
        <v>-0.18882099759926541</v>
      </c>
      <c r="CI25">
        <f t="shared" si="36"/>
        <v>-0.44619487448339101</v>
      </c>
      <c r="CJ25">
        <f t="shared" si="37"/>
        <v>-0.16369571079412945</v>
      </c>
      <c r="CK25">
        <f t="shared" si="38"/>
        <v>-9.7617598250793164E-2</v>
      </c>
      <c r="CL25">
        <f t="shared" si="39"/>
        <v>3.9766367281542188</v>
      </c>
      <c r="CM25">
        <f t="shared" si="40"/>
        <v>-0.23069011945429144</v>
      </c>
      <c r="CN25">
        <f t="shared" si="41"/>
        <v>-0.28694158180777513</v>
      </c>
      <c r="CO25">
        <f t="shared" si="42"/>
        <v>-0.13662117757178671</v>
      </c>
      <c r="CP25">
        <f t="shared" si="43"/>
        <v>-0.22529952388354521</v>
      </c>
      <c r="CQ25">
        <f t="shared" si="44"/>
        <v>-0.21419160226713194</v>
      </c>
      <c r="CR25">
        <f t="shared" si="45"/>
        <v>-0.26837784803098957</v>
      </c>
      <c r="CS25">
        <f t="shared" si="46"/>
        <v>-0.12792901248503974</v>
      </c>
      <c r="CT25">
        <f t="shared" si="47"/>
        <v>-0.15262944947551418</v>
      </c>
      <c r="CU25">
        <f t="shared" si="48"/>
        <v>-9.1644382318053288E-2</v>
      </c>
      <c r="CV25">
        <f t="shared" si="49"/>
        <v>1.7464674579970096</v>
      </c>
      <c r="CX25">
        <f t="shared" si="50"/>
        <v>1.8710049696132385</v>
      </c>
      <c r="CY25">
        <f t="shared" si="51"/>
        <v>1.6791453772880411</v>
      </c>
      <c r="CZ25">
        <f t="shared" si="52"/>
        <v>3.6810103167190918E-2</v>
      </c>
      <c r="DA25" t="str">
        <f t="shared" si="53"/>
        <v/>
      </c>
      <c r="DB25" s="8">
        <v>0.03</v>
      </c>
      <c r="DC25" s="9">
        <v>0.11724</v>
      </c>
    </row>
    <row r="26" spans="1:109" x14ac:dyDescent="0.25">
      <c r="A26">
        <v>22</v>
      </c>
      <c r="B26">
        <v>7449</v>
      </c>
      <c r="C26">
        <v>7</v>
      </c>
      <c r="D26">
        <v>7</v>
      </c>
      <c r="E26">
        <v>1930</v>
      </c>
      <c r="F26">
        <v>1950</v>
      </c>
      <c r="G26">
        <v>0</v>
      </c>
      <c r="H26">
        <v>637</v>
      </c>
      <c r="I26">
        <v>637</v>
      </c>
      <c r="J26">
        <v>1108</v>
      </c>
      <c r="K26">
        <v>0</v>
      </c>
      <c r="L26">
        <v>1108</v>
      </c>
      <c r="M26">
        <v>1</v>
      </c>
      <c r="N26">
        <v>0</v>
      </c>
      <c r="O26">
        <v>3</v>
      </c>
      <c r="P26">
        <v>6</v>
      </c>
      <c r="Q26">
        <v>1</v>
      </c>
      <c r="R26">
        <v>1</v>
      </c>
      <c r="S26">
        <v>280</v>
      </c>
      <c r="T26">
        <v>0</v>
      </c>
      <c r="U26">
        <v>0</v>
      </c>
      <c r="V26">
        <v>205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1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3</v>
      </c>
      <c r="AX26">
        <v>139400</v>
      </c>
      <c r="BB26">
        <f t="shared" si="3"/>
        <v>-0.31061092151964748</v>
      </c>
      <c r="BC26">
        <f t="shared" si="4"/>
        <v>0.65274723083933595</v>
      </c>
      <c r="BD26">
        <f t="shared" si="5"/>
        <v>1.2890247485058182</v>
      </c>
      <c r="BE26">
        <f t="shared" si="6"/>
        <v>-1.4000013153535271</v>
      </c>
      <c r="BF26">
        <f t="shared" si="7"/>
        <v>-1.691760820309995</v>
      </c>
      <c r="BG26">
        <f t="shared" si="8"/>
        <v>-1.0132209009324593</v>
      </c>
      <c r="BH26">
        <f t="shared" si="9"/>
        <v>0.16106114134434193</v>
      </c>
      <c r="BI26">
        <f t="shared" si="10"/>
        <v>-1.0071955234815588</v>
      </c>
      <c r="BJ26">
        <f t="shared" si="11"/>
        <v>-0.13526125469443734</v>
      </c>
      <c r="BK26">
        <f t="shared" si="12"/>
        <v>-0.78942087648064874</v>
      </c>
      <c r="BL26">
        <f t="shared" si="13"/>
        <v>-0.80473969078626617</v>
      </c>
      <c r="BM26">
        <f t="shared" si="14"/>
        <v>-1.0396594366417218</v>
      </c>
      <c r="BN26">
        <f t="shared" si="15"/>
        <v>-0.76924933262188744</v>
      </c>
      <c r="BO26">
        <f t="shared" si="16"/>
        <v>0.17344343439753029</v>
      </c>
      <c r="BP26">
        <f t="shared" si="17"/>
        <v>-0.29793416656059907</v>
      </c>
      <c r="BQ26">
        <f t="shared" si="18"/>
        <v>0.60872532306641436</v>
      </c>
      <c r="BR26">
        <f t="shared" si="19"/>
        <v>-1.0406114342934585</v>
      </c>
      <c r="BS26">
        <f t="shared" si="20"/>
        <v>-0.92783066767760314</v>
      </c>
      <c r="BT26">
        <f t="shared" si="21"/>
        <v>-0.74996294769766236</v>
      </c>
      <c r="BU26">
        <f t="shared" si="22"/>
        <v>-0.71890322722064026</v>
      </c>
      <c r="BV26">
        <f t="shared" si="23"/>
        <v>2.9716147963978119</v>
      </c>
      <c r="BW26">
        <f t="shared" si="24"/>
        <v>-0.10325810958507768</v>
      </c>
      <c r="BX26">
        <f t="shared" si="25"/>
        <v>-4.71798068532421E-2</v>
      </c>
      <c r="BY26">
        <f t="shared" si="26"/>
        <v>-0.1059703395244459</v>
      </c>
      <c r="BZ26">
        <f t="shared" si="27"/>
        <v>-0.19657009570666342</v>
      </c>
      <c r="CA26">
        <f t="shared" si="28"/>
        <v>-0.13449718289666615</v>
      </c>
      <c r="CB26">
        <f t="shared" si="29"/>
        <v>-0.31011394532950831</v>
      </c>
      <c r="CC26">
        <f t="shared" si="30"/>
        <v>-0.17748553263522798</v>
      </c>
      <c r="CD26">
        <f t="shared" si="31"/>
        <v>-0.25505410597689637</v>
      </c>
      <c r="CE26">
        <f t="shared" si="32"/>
        <v>-0.25381703953656021</v>
      </c>
      <c r="CF26">
        <f t="shared" si="33"/>
        <v>6.6314067553993059</v>
      </c>
      <c r="CG26">
        <f t="shared" si="34"/>
        <v>-0.10861780008030536</v>
      </c>
      <c r="CH26">
        <f t="shared" si="35"/>
        <v>-0.18882099759926541</v>
      </c>
      <c r="CI26">
        <f t="shared" si="36"/>
        <v>-0.44619487448339101</v>
      </c>
      <c r="CJ26">
        <f t="shared" si="37"/>
        <v>-0.16369571079412945</v>
      </c>
      <c r="CK26">
        <f t="shared" si="38"/>
        <v>-9.7617598250793164E-2</v>
      </c>
      <c r="CL26">
        <f t="shared" si="39"/>
        <v>-0.2513290785070888</v>
      </c>
      <c r="CM26">
        <f t="shared" si="40"/>
        <v>-0.23069011945429144</v>
      </c>
      <c r="CN26">
        <f t="shared" si="41"/>
        <v>-0.28694158180777513</v>
      </c>
      <c r="CO26">
        <f t="shared" si="42"/>
        <v>-0.13662117757178671</v>
      </c>
      <c r="CP26">
        <f t="shared" si="43"/>
        <v>-0.22529952388354521</v>
      </c>
      <c r="CQ26">
        <f t="shared" si="44"/>
        <v>-0.21419160226713194</v>
      </c>
      <c r="CR26">
        <f t="shared" si="45"/>
        <v>-0.26837784803098957</v>
      </c>
      <c r="CS26">
        <f t="shared" si="46"/>
        <v>-0.12792901248503974</v>
      </c>
      <c r="CT26">
        <f t="shared" si="47"/>
        <v>-0.15262944947551418</v>
      </c>
      <c r="CU26">
        <f t="shared" si="48"/>
        <v>-9.1644382318053288E-2</v>
      </c>
      <c r="CV26">
        <f t="shared" si="49"/>
        <v>-0.57785152491952818</v>
      </c>
      <c r="CX26">
        <f t="shared" si="50"/>
        <v>-0.53633000134559095</v>
      </c>
      <c r="CY26">
        <f t="shared" si="51"/>
        <v>-0.75547533286887181</v>
      </c>
      <c r="CZ26">
        <f t="shared" si="52"/>
        <v>4.8024676328448673E-2</v>
      </c>
      <c r="DA26" t="str">
        <f t="shared" si="53"/>
        <v/>
      </c>
      <c r="DB26" s="8">
        <v>0.04</v>
      </c>
      <c r="DC26" s="9">
        <v>0.11741</v>
      </c>
    </row>
    <row r="27" spans="1:109" x14ac:dyDescent="0.25">
      <c r="A27">
        <v>23</v>
      </c>
      <c r="B27">
        <v>9742</v>
      </c>
      <c r="C27">
        <v>8</v>
      </c>
      <c r="D27">
        <v>5</v>
      </c>
      <c r="E27">
        <v>2002</v>
      </c>
      <c r="F27">
        <v>2002</v>
      </c>
      <c r="G27">
        <v>0</v>
      </c>
      <c r="H27">
        <v>1777</v>
      </c>
      <c r="I27">
        <v>1777</v>
      </c>
      <c r="J27">
        <v>1795</v>
      </c>
      <c r="K27">
        <v>0</v>
      </c>
      <c r="L27">
        <v>1795</v>
      </c>
      <c r="M27">
        <v>2</v>
      </c>
      <c r="N27">
        <v>0</v>
      </c>
      <c r="O27">
        <v>3</v>
      </c>
      <c r="P27">
        <v>7</v>
      </c>
      <c r="Q27">
        <v>1</v>
      </c>
      <c r="R27">
        <v>2</v>
      </c>
      <c r="S27">
        <v>534</v>
      </c>
      <c r="T27">
        <v>171</v>
      </c>
      <c r="U27">
        <v>159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1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4</v>
      </c>
      <c r="AX27">
        <v>230000</v>
      </c>
      <c r="BB27">
        <f t="shared" si="3"/>
        <v>-5.6253159658288518E-2</v>
      </c>
      <c r="BC27">
        <f t="shared" si="4"/>
        <v>1.3780219317719313</v>
      </c>
      <c r="BD27">
        <f t="shared" si="5"/>
        <v>-0.51240735344330679</v>
      </c>
      <c r="BE27">
        <f t="shared" si="6"/>
        <v>1.0054418228269768</v>
      </c>
      <c r="BF27">
        <f t="shared" si="7"/>
        <v>0.82731033433549583</v>
      </c>
      <c r="BG27">
        <f t="shared" si="8"/>
        <v>-1.0132209009324593</v>
      </c>
      <c r="BH27">
        <f t="shared" si="9"/>
        <v>2.7320454511296339</v>
      </c>
      <c r="BI27">
        <f t="shared" si="10"/>
        <v>1.7242832429500246</v>
      </c>
      <c r="BJ27">
        <f t="shared" si="11"/>
        <v>1.7009893497093505</v>
      </c>
      <c r="BK27">
        <f t="shared" si="12"/>
        <v>-0.78942087648064874</v>
      </c>
      <c r="BL27">
        <f t="shared" si="13"/>
        <v>0.5964037358630776</v>
      </c>
      <c r="BM27">
        <f t="shared" si="14"/>
        <v>0.78965335510324319</v>
      </c>
      <c r="BN27">
        <f t="shared" si="15"/>
        <v>-0.76924933262188744</v>
      </c>
      <c r="BO27">
        <f t="shared" si="16"/>
        <v>0.17344343439753029</v>
      </c>
      <c r="BP27">
        <f t="shared" si="17"/>
        <v>0.33150421349700426</v>
      </c>
      <c r="BQ27">
        <f t="shared" si="18"/>
        <v>0.60872532306641436</v>
      </c>
      <c r="BR27">
        <f t="shared" si="19"/>
        <v>0.30404081389622228</v>
      </c>
      <c r="BS27">
        <f t="shared" si="20"/>
        <v>0.2815413923462311</v>
      </c>
      <c r="BT27">
        <f t="shared" si="21"/>
        <v>0.61982019813101563</v>
      </c>
      <c r="BU27">
        <f t="shared" si="22"/>
        <v>1.7347089607032677</v>
      </c>
      <c r="BV27">
        <f t="shared" si="23"/>
        <v>-0.35717256959863808</v>
      </c>
      <c r="BW27">
        <f t="shared" si="24"/>
        <v>-0.10325810958507768</v>
      </c>
      <c r="BX27">
        <f t="shared" si="25"/>
        <v>-4.71798068532421E-2</v>
      </c>
      <c r="BY27">
        <f t="shared" si="26"/>
        <v>-0.1059703395244459</v>
      </c>
      <c r="BZ27">
        <f t="shared" si="27"/>
        <v>-0.19657009570666342</v>
      </c>
      <c r="CA27">
        <f t="shared" si="28"/>
        <v>-0.13449718289666615</v>
      </c>
      <c r="CB27">
        <f t="shared" si="29"/>
        <v>3.2228297356395741</v>
      </c>
      <c r="CC27">
        <f t="shared" si="30"/>
        <v>-0.17748553263522798</v>
      </c>
      <c r="CD27">
        <f t="shared" si="31"/>
        <v>-0.25505410597689637</v>
      </c>
      <c r="CE27">
        <f t="shared" si="32"/>
        <v>-0.25381703953656021</v>
      </c>
      <c r="CF27">
        <f t="shared" si="33"/>
        <v>-0.15071378989543877</v>
      </c>
      <c r="CG27">
        <f t="shared" si="34"/>
        <v>-0.10861780008030536</v>
      </c>
      <c r="CH27">
        <f t="shared" si="35"/>
        <v>-0.18882099759926541</v>
      </c>
      <c r="CI27">
        <f t="shared" si="36"/>
        <v>-0.44619487448339101</v>
      </c>
      <c r="CJ27">
        <f t="shared" si="37"/>
        <v>-0.16369571079412945</v>
      </c>
      <c r="CK27">
        <f t="shared" si="38"/>
        <v>-9.7617598250793164E-2</v>
      </c>
      <c r="CL27">
        <f t="shared" si="39"/>
        <v>-0.2513290785070888</v>
      </c>
      <c r="CM27">
        <f t="shared" si="40"/>
        <v>-0.23069011945429144</v>
      </c>
      <c r="CN27">
        <f t="shared" si="41"/>
        <v>-0.28694158180777513</v>
      </c>
      <c r="CO27">
        <f t="shared" si="42"/>
        <v>-0.13662117757178671</v>
      </c>
      <c r="CP27">
        <f t="shared" si="43"/>
        <v>-0.22529952388354521</v>
      </c>
      <c r="CQ27">
        <f t="shared" si="44"/>
        <v>-0.21419160226713194</v>
      </c>
      <c r="CR27">
        <f t="shared" si="45"/>
        <v>-0.26837784803098957</v>
      </c>
      <c r="CS27">
        <f t="shared" si="46"/>
        <v>-0.12792901248503974</v>
      </c>
      <c r="CT27">
        <f t="shared" si="47"/>
        <v>-0.15262944947551418</v>
      </c>
      <c r="CU27">
        <f t="shared" si="48"/>
        <v>-9.1644382318053288E-2</v>
      </c>
      <c r="CV27">
        <f t="shared" si="49"/>
        <v>0.58430796653874073</v>
      </c>
      <c r="CX27">
        <f t="shared" si="50"/>
        <v>0.63690586938528559</v>
      </c>
      <c r="CY27">
        <f t="shared" si="51"/>
        <v>0.77448674451794208</v>
      </c>
      <c r="CZ27">
        <f t="shared" si="52"/>
        <v>1.8928497202267615E-2</v>
      </c>
      <c r="DA27" t="str">
        <f t="shared" si="53"/>
        <v/>
      </c>
      <c r="DB27" s="8">
        <v>0.05</v>
      </c>
      <c r="DC27" s="9">
        <v>0.11762</v>
      </c>
    </row>
    <row r="28" spans="1:109" x14ac:dyDescent="0.25">
      <c r="A28">
        <v>24</v>
      </c>
      <c r="B28">
        <v>4224</v>
      </c>
      <c r="C28">
        <v>5</v>
      </c>
      <c r="D28">
        <v>7</v>
      </c>
      <c r="E28">
        <v>1976</v>
      </c>
      <c r="F28">
        <v>1976</v>
      </c>
      <c r="G28">
        <v>840</v>
      </c>
      <c r="H28">
        <v>200</v>
      </c>
      <c r="I28">
        <v>1040</v>
      </c>
      <c r="J28">
        <v>1060</v>
      </c>
      <c r="K28">
        <v>0</v>
      </c>
      <c r="L28">
        <v>1060</v>
      </c>
      <c r="M28">
        <v>1</v>
      </c>
      <c r="N28">
        <v>0</v>
      </c>
      <c r="O28">
        <v>3</v>
      </c>
      <c r="P28">
        <v>6</v>
      </c>
      <c r="Q28">
        <v>1</v>
      </c>
      <c r="R28">
        <v>2</v>
      </c>
      <c r="S28">
        <v>572</v>
      </c>
      <c r="T28">
        <v>100</v>
      </c>
      <c r="U28">
        <v>11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1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4</v>
      </c>
      <c r="AX28">
        <v>129900</v>
      </c>
      <c r="BB28">
        <f t="shared" si="3"/>
        <v>-0.66835352160812656</v>
      </c>
      <c r="BC28">
        <f t="shared" si="4"/>
        <v>-0.79780217102585449</v>
      </c>
      <c r="BD28">
        <f t="shared" si="5"/>
        <v>1.2890247485058182</v>
      </c>
      <c r="BE28">
        <f t="shared" si="6"/>
        <v>0.13680957848401709</v>
      </c>
      <c r="BF28">
        <f t="shared" si="7"/>
        <v>-0.43222524298724957</v>
      </c>
      <c r="BG28">
        <f t="shared" si="8"/>
        <v>0.90361874814080589</v>
      </c>
      <c r="BH28">
        <f t="shared" si="9"/>
        <v>-0.82448284407335326</v>
      </c>
      <c r="BI28">
        <f t="shared" si="10"/>
        <v>-4.1593819207937685E-2</v>
      </c>
      <c r="BJ28">
        <f t="shared" si="11"/>
        <v>-0.26355824015496399</v>
      </c>
      <c r="BK28">
        <f t="shared" si="12"/>
        <v>-0.78942087648064874</v>
      </c>
      <c r="BL28">
        <f t="shared" si="13"/>
        <v>-0.90263617474429891</v>
      </c>
      <c r="BM28">
        <f t="shared" si="14"/>
        <v>-1.0396594366417218</v>
      </c>
      <c r="BN28">
        <f t="shared" si="15"/>
        <v>-0.76924933262188744</v>
      </c>
      <c r="BO28">
        <f t="shared" si="16"/>
        <v>0.17344343439753029</v>
      </c>
      <c r="BP28">
        <f t="shared" si="17"/>
        <v>-0.29793416656059907</v>
      </c>
      <c r="BQ28">
        <f t="shared" si="18"/>
        <v>0.60872532306641436</v>
      </c>
      <c r="BR28">
        <f t="shared" si="19"/>
        <v>0.30404081389622228</v>
      </c>
      <c r="BS28">
        <f t="shared" si="20"/>
        <v>0.46247107061751336</v>
      </c>
      <c r="BT28">
        <f t="shared" si="21"/>
        <v>5.1079827640745812E-2</v>
      </c>
      <c r="BU28">
        <f t="shared" si="22"/>
        <v>0.97856432417325845</v>
      </c>
      <c r="BV28">
        <f t="shared" si="23"/>
        <v>-0.35717256959863808</v>
      </c>
      <c r="BW28">
        <f t="shared" si="24"/>
        <v>-0.10325810958507768</v>
      </c>
      <c r="BX28">
        <f t="shared" si="25"/>
        <v>-4.71798068532421E-2</v>
      </c>
      <c r="BY28">
        <f t="shared" si="26"/>
        <v>-0.1059703395244459</v>
      </c>
      <c r="BZ28">
        <f t="shared" si="27"/>
        <v>-0.19657009570666342</v>
      </c>
      <c r="CA28">
        <f t="shared" si="28"/>
        <v>-0.13449718289666615</v>
      </c>
      <c r="CB28">
        <f t="shared" si="29"/>
        <v>-0.31011394532950831</v>
      </c>
      <c r="CC28">
        <f t="shared" si="30"/>
        <v>-0.17748553263522798</v>
      </c>
      <c r="CD28">
        <f t="shared" si="31"/>
        <v>-0.25505410597689637</v>
      </c>
      <c r="CE28">
        <f t="shared" si="32"/>
        <v>-0.25381703953656021</v>
      </c>
      <c r="CF28">
        <f t="shared" si="33"/>
        <v>-0.15071378989543877</v>
      </c>
      <c r="CG28">
        <f t="shared" si="34"/>
        <v>9.2014793496601524</v>
      </c>
      <c r="CH28">
        <f t="shared" si="35"/>
        <v>-0.18882099759926541</v>
      </c>
      <c r="CI28">
        <f t="shared" si="36"/>
        <v>-0.44619487448339101</v>
      </c>
      <c r="CJ28">
        <f t="shared" si="37"/>
        <v>-0.16369571079412945</v>
      </c>
      <c r="CK28">
        <f t="shared" si="38"/>
        <v>-9.7617598250793164E-2</v>
      </c>
      <c r="CL28">
        <f t="shared" si="39"/>
        <v>-0.2513290785070888</v>
      </c>
      <c r="CM28">
        <f t="shared" si="40"/>
        <v>-0.23069011945429144</v>
      </c>
      <c r="CN28">
        <f t="shared" si="41"/>
        <v>-0.28694158180777513</v>
      </c>
      <c r="CO28">
        <f t="shared" si="42"/>
        <v>-0.13662117757178671</v>
      </c>
      <c r="CP28">
        <f t="shared" si="43"/>
        <v>-0.22529952388354521</v>
      </c>
      <c r="CQ28">
        <f t="shared" si="44"/>
        <v>-0.21419160226713194</v>
      </c>
      <c r="CR28">
        <f t="shared" si="45"/>
        <v>-0.26837784803098957</v>
      </c>
      <c r="CS28">
        <f t="shared" si="46"/>
        <v>-0.12792901248503974</v>
      </c>
      <c r="CT28">
        <f t="shared" si="47"/>
        <v>-0.15262944947551418</v>
      </c>
      <c r="CU28">
        <f t="shared" si="48"/>
        <v>-9.1644382318053288E-2</v>
      </c>
      <c r="CV28">
        <f t="shared" si="49"/>
        <v>0.58430796653874073</v>
      </c>
      <c r="CX28">
        <f t="shared" si="50"/>
        <v>-0.65935142266946878</v>
      </c>
      <c r="CY28">
        <f t="shared" si="51"/>
        <v>-0.28586512760853949</v>
      </c>
      <c r="CZ28">
        <f t="shared" si="52"/>
        <v>0.13949201259833954</v>
      </c>
      <c r="DA28" t="str">
        <f t="shared" si="53"/>
        <v/>
      </c>
      <c r="DB28" s="8">
        <v>7.4999999999999997E-2</v>
      </c>
      <c r="DC28" s="9">
        <v>0.11826</v>
      </c>
    </row>
    <row r="29" spans="1:109" x14ac:dyDescent="0.25">
      <c r="A29">
        <v>25</v>
      </c>
      <c r="B29">
        <v>8246</v>
      </c>
      <c r="C29">
        <v>5</v>
      </c>
      <c r="D29">
        <v>8</v>
      </c>
      <c r="E29">
        <v>1968</v>
      </c>
      <c r="F29">
        <v>2001</v>
      </c>
      <c r="G29">
        <v>188</v>
      </c>
      <c r="H29">
        <v>204</v>
      </c>
      <c r="I29">
        <v>1060</v>
      </c>
      <c r="J29">
        <v>1060</v>
      </c>
      <c r="K29">
        <v>0</v>
      </c>
      <c r="L29">
        <v>1060</v>
      </c>
      <c r="M29">
        <v>1</v>
      </c>
      <c r="N29">
        <v>0</v>
      </c>
      <c r="O29">
        <v>3</v>
      </c>
      <c r="P29">
        <v>6</v>
      </c>
      <c r="Q29">
        <v>1</v>
      </c>
      <c r="R29">
        <v>1</v>
      </c>
      <c r="S29">
        <v>270</v>
      </c>
      <c r="T29">
        <v>406</v>
      </c>
      <c r="U29">
        <v>9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1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3</v>
      </c>
      <c r="AX29">
        <v>154000</v>
      </c>
      <c r="BB29">
        <f t="shared" si="3"/>
        <v>-0.22220135492413806</v>
      </c>
      <c r="BC29">
        <f t="shared" si="4"/>
        <v>-0.79780217102585449</v>
      </c>
      <c r="BD29">
        <f t="shared" si="5"/>
        <v>2.1897407994803806</v>
      </c>
      <c r="BE29">
        <f t="shared" si="6"/>
        <v>-0.1304618813138167</v>
      </c>
      <c r="BF29">
        <f t="shared" si="7"/>
        <v>0.77886665828462109</v>
      </c>
      <c r="BG29">
        <f t="shared" si="8"/>
        <v>-0.58421393185415715</v>
      </c>
      <c r="BH29">
        <f t="shared" si="9"/>
        <v>-0.81546184649515929</v>
      </c>
      <c r="BI29">
        <f t="shared" si="10"/>
        <v>6.3268609048971122E-3</v>
      </c>
      <c r="BJ29">
        <f t="shared" si="11"/>
        <v>-0.26355824015496399</v>
      </c>
      <c r="BK29">
        <f t="shared" si="12"/>
        <v>-0.78942087648064874</v>
      </c>
      <c r="BL29">
        <f t="shared" si="13"/>
        <v>-0.90263617474429891</v>
      </c>
      <c r="BM29">
        <f t="shared" si="14"/>
        <v>-1.0396594366417218</v>
      </c>
      <c r="BN29">
        <f t="shared" si="15"/>
        <v>-0.76924933262188744</v>
      </c>
      <c r="BO29">
        <f t="shared" si="16"/>
        <v>0.17344343439753029</v>
      </c>
      <c r="BP29">
        <f t="shared" si="17"/>
        <v>-0.29793416656059907</v>
      </c>
      <c r="BQ29">
        <f t="shared" si="18"/>
        <v>0.60872532306641436</v>
      </c>
      <c r="BR29">
        <f t="shared" si="19"/>
        <v>-1.0406114342934585</v>
      </c>
      <c r="BS29">
        <f t="shared" si="20"/>
        <v>-0.97544374090688801</v>
      </c>
      <c r="BT29">
        <f t="shared" si="21"/>
        <v>2.5022707201762748</v>
      </c>
      <c r="BU29">
        <f t="shared" si="22"/>
        <v>0.66993386028345869</v>
      </c>
      <c r="BV29">
        <f t="shared" si="23"/>
        <v>-0.35717256959863808</v>
      </c>
      <c r="BW29">
        <f t="shared" si="24"/>
        <v>-0.10325810958507768</v>
      </c>
      <c r="BX29">
        <f t="shared" si="25"/>
        <v>-4.71798068532421E-2</v>
      </c>
      <c r="BY29">
        <f t="shared" si="26"/>
        <v>-0.1059703395244459</v>
      </c>
      <c r="BZ29">
        <f t="shared" si="27"/>
        <v>-0.19657009570666342</v>
      </c>
      <c r="CA29">
        <f t="shared" si="28"/>
        <v>-0.13449718289666615</v>
      </c>
      <c r="CB29">
        <f t="shared" si="29"/>
        <v>-0.31011394532950831</v>
      </c>
      <c r="CC29">
        <f t="shared" si="30"/>
        <v>-0.17748553263522798</v>
      </c>
      <c r="CD29">
        <f t="shared" si="31"/>
        <v>-0.25505410597689637</v>
      </c>
      <c r="CE29">
        <f t="shared" si="32"/>
        <v>-0.25381703953656021</v>
      </c>
      <c r="CF29">
        <f t="shared" si="33"/>
        <v>-0.15071378989543877</v>
      </c>
      <c r="CG29">
        <f t="shared" si="34"/>
        <v>-0.10861780008030536</v>
      </c>
      <c r="CH29">
        <f t="shared" si="35"/>
        <v>-0.18882099759926541</v>
      </c>
      <c r="CI29">
        <f t="shared" si="36"/>
        <v>-0.44619487448339101</v>
      </c>
      <c r="CJ29">
        <f t="shared" si="37"/>
        <v>-0.16369571079412945</v>
      </c>
      <c r="CK29">
        <f t="shared" si="38"/>
        <v>-9.7617598250793164E-2</v>
      </c>
      <c r="CL29">
        <f t="shared" si="39"/>
        <v>-0.2513290785070888</v>
      </c>
      <c r="CM29">
        <f t="shared" si="40"/>
        <v>-0.23069011945429144</v>
      </c>
      <c r="CN29">
        <f t="shared" si="41"/>
        <v>-0.28694158180777513</v>
      </c>
      <c r="CO29">
        <f t="shared" si="42"/>
        <v>-0.13662117757178671</v>
      </c>
      <c r="CP29">
        <f t="shared" si="43"/>
        <v>4.4360699357760112</v>
      </c>
      <c r="CQ29">
        <f t="shared" si="44"/>
        <v>-0.21419160226713194</v>
      </c>
      <c r="CR29">
        <f t="shared" si="45"/>
        <v>-0.26837784803098957</v>
      </c>
      <c r="CS29">
        <f t="shared" si="46"/>
        <v>-0.12792901248503974</v>
      </c>
      <c r="CT29">
        <f t="shared" si="47"/>
        <v>-0.15262944947551418</v>
      </c>
      <c r="CU29">
        <f t="shared" si="48"/>
        <v>-9.1644382318053288E-2</v>
      </c>
      <c r="CV29">
        <f t="shared" si="49"/>
        <v>-0.57785152491952818</v>
      </c>
      <c r="CX29">
        <f t="shared" si="50"/>
        <v>-0.34726550120573668</v>
      </c>
      <c r="CY29">
        <f t="shared" si="51"/>
        <v>-0.41650387496717517</v>
      </c>
      <c r="CZ29">
        <f t="shared" si="52"/>
        <v>4.7939524011286535E-3</v>
      </c>
      <c r="DA29" t="str">
        <f t="shared" si="53"/>
        <v/>
      </c>
      <c r="DB29" s="8">
        <v>0.1</v>
      </c>
      <c r="DC29" s="9">
        <v>0.11899999999999999</v>
      </c>
    </row>
    <row r="30" spans="1:109" x14ac:dyDescent="0.25">
      <c r="A30">
        <v>26</v>
      </c>
      <c r="B30">
        <v>14230</v>
      </c>
      <c r="C30">
        <v>8</v>
      </c>
      <c r="D30">
        <v>5</v>
      </c>
      <c r="E30">
        <v>2007</v>
      </c>
      <c r="F30">
        <v>2007</v>
      </c>
      <c r="G30">
        <v>0</v>
      </c>
      <c r="H30">
        <v>1566</v>
      </c>
      <c r="I30">
        <v>1566</v>
      </c>
      <c r="J30">
        <v>1600</v>
      </c>
      <c r="K30">
        <v>0</v>
      </c>
      <c r="L30">
        <v>1600</v>
      </c>
      <c r="M30">
        <v>2</v>
      </c>
      <c r="N30">
        <v>0</v>
      </c>
      <c r="O30">
        <v>3</v>
      </c>
      <c r="P30">
        <v>7</v>
      </c>
      <c r="Q30">
        <v>1</v>
      </c>
      <c r="R30">
        <v>3</v>
      </c>
      <c r="S30">
        <v>890</v>
      </c>
      <c r="T30">
        <v>0</v>
      </c>
      <c r="U30">
        <v>56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1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4</v>
      </c>
      <c r="AX30">
        <v>256300</v>
      </c>
      <c r="BB30">
        <f t="shared" si="3"/>
        <v>0.44159142613926011</v>
      </c>
      <c r="BC30">
        <f t="shared" si="4"/>
        <v>1.3780219317719313</v>
      </c>
      <c r="BD30">
        <f t="shared" si="5"/>
        <v>-0.51240735344330679</v>
      </c>
      <c r="BE30">
        <f t="shared" si="6"/>
        <v>1.1724864852006229</v>
      </c>
      <c r="BF30">
        <f t="shared" si="7"/>
        <v>1.06952871458987</v>
      </c>
      <c r="BG30">
        <f t="shared" si="8"/>
        <v>-1.0132209009324593</v>
      </c>
      <c r="BH30">
        <f t="shared" si="9"/>
        <v>2.2561878288799</v>
      </c>
      <c r="BI30">
        <f t="shared" si="10"/>
        <v>1.2187200677596175</v>
      </c>
      <c r="BJ30">
        <f t="shared" si="11"/>
        <v>1.179782846275961</v>
      </c>
      <c r="BK30">
        <f t="shared" si="12"/>
        <v>-0.78942087648064874</v>
      </c>
      <c r="BL30">
        <f t="shared" si="13"/>
        <v>0.1986992697835695</v>
      </c>
      <c r="BM30">
        <f t="shared" si="14"/>
        <v>0.78965335510324319</v>
      </c>
      <c r="BN30">
        <f t="shared" si="15"/>
        <v>-0.76924933262188744</v>
      </c>
      <c r="BO30">
        <f t="shared" si="16"/>
        <v>0.17344343439753029</v>
      </c>
      <c r="BP30">
        <f t="shared" si="17"/>
        <v>0.33150421349700426</v>
      </c>
      <c r="BQ30">
        <f t="shared" si="18"/>
        <v>0.60872532306641436</v>
      </c>
      <c r="BR30">
        <f t="shared" si="19"/>
        <v>1.648693062085903</v>
      </c>
      <c r="BS30">
        <f t="shared" si="20"/>
        <v>1.9765667993087706</v>
      </c>
      <c r="BT30">
        <f t="shared" si="21"/>
        <v>-0.74996294769766236</v>
      </c>
      <c r="BU30">
        <f t="shared" si="22"/>
        <v>0.1452620716707991</v>
      </c>
      <c r="BV30">
        <f t="shared" si="23"/>
        <v>-0.35717256959863808</v>
      </c>
      <c r="BW30">
        <f t="shared" si="24"/>
        <v>-0.10325810958507768</v>
      </c>
      <c r="BX30">
        <f t="shared" si="25"/>
        <v>-4.71798068532421E-2</v>
      </c>
      <c r="BY30">
        <f t="shared" si="26"/>
        <v>-0.1059703395244459</v>
      </c>
      <c r="BZ30">
        <f t="shared" si="27"/>
        <v>-0.19657009570666342</v>
      </c>
      <c r="CA30">
        <f t="shared" si="28"/>
        <v>-0.13449718289666615</v>
      </c>
      <c r="CB30">
        <f t="shared" si="29"/>
        <v>-0.31011394532950831</v>
      </c>
      <c r="CC30">
        <f t="shared" si="30"/>
        <v>-0.17748553263522798</v>
      </c>
      <c r="CD30">
        <f t="shared" si="31"/>
        <v>-0.25505410597689637</v>
      </c>
      <c r="CE30">
        <f t="shared" si="32"/>
        <v>-0.25381703953656021</v>
      </c>
      <c r="CF30">
        <f t="shared" si="33"/>
        <v>-0.15071378989543877</v>
      </c>
      <c r="CG30">
        <f t="shared" si="34"/>
        <v>-0.10861780008030536</v>
      </c>
      <c r="CH30">
        <f t="shared" si="35"/>
        <v>-0.18882099759926541</v>
      </c>
      <c r="CI30">
        <f t="shared" si="36"/>
        <v>-0.44619487448339101</v>
      </c>
      <c r="CJ30">
        <f t="shared" si="37"/>
        <v>-0.16369571079412945</v>
      </c>
      <c r="CK30">
        <f t="shared" si="38"/>
        <v>-9.7617598250793164E-2</v>
      </c>
      <c r="CL30">
        <f t="shared" si="39"/>
        <v>3.9766367281542188</v>
      </c>
      <c r="CM30">
        <f t="shared" si="40"/>
        <v>-0.23069011945429144</v>
      </c>
      <c r="CN30">
        <f t="shared" si="41"/>
        <v>-0.28694158180777513</v>
      </c>
      <c r="CO30">
        <f t="shared" si="42"/>
        <v>-0.13662117757178671</v>
      </c>
      <c r="CP30">
        <f t="shared" si="43"/>
        <v>-0.22529952388354521</v>
      </c>
      <c r="CQ30">
        <f t="shared" si="44"/>
        <v>-0.21419160226713194</v>
      </c>
      <c r="CR30">
        <f t="shared" si="45"/>
        <v>-0.26837784803098957</v>
      </c>
      <c r="CS30">
        <f t="shared" si="46"/>
        <v>-0.12792901248503974</v>
      </c>
      <c r="CT30">
        <f t="shared" si="47"/>
        <v>-0.15262944947551418</v>
      </c>
      <c r="CU30">
        <f t="shared" si="48"/>
        <v>-9.1644382318053288E-2</v>
      </c>
      <c r="CV30">
        <f t="shared" si="49"/>
        <v>0.58430796653874073</v>
      </c>
      <c r="CX30">
        <f t="shared" si="50"/>
        <v>0.9774809621029682</v>
      </c>
      <c r="CY30">
        <f t="shared" si="51"/>
        <v>1.1843596950550694</v>
      </c>
      <c r="CZ30">
        <f t="shared" si="52"/>
        <v>4.2798810147866823E-2</v>
      </c>
      <c r="DA30" t="str">
        <f t="shared" si="53"/>
        <v/>
      </c>
      <c r="DB30" s="8">
        <v>0.2</v>
      </c>
      <c r="DC30" s="9">
        <v>0.12255000000000001</v>
      </c>
    </row>
    <row r="31" spans="1:109" x14ac:dyDescent="0.25">
      <c r="A31">
        <v>27</v>
      </c>
      <c r="B31">
        <v>7200</v>
      </c>
      <c r="C31">
        <v>5</v>
      </c>
      <c r="D31">
        <v>7</v>
      </c>
      <c r="E31">
        <v>1951</v>
      </c>
      <c r="F31">
        <v>2000</v>
      </c>
      <c r="G31">
        <v>234</v>
      </c>
      <c r="H31">
        <v>180</v>
      </c>
      <c r="I31">
        <v>900</v>
      </c>
      <c r="J31">
        <v>900</v>
      </c>
      <c r="K31">
        <v>0</v>
      </c>
      <c r="L31">
        <v>900</v>
      </c>
      <c r="M31">
        <v>1</v>
      </c>
      <c r="N31">
        <v>0</v>
      </c>
      <c r="O31">
        <v>3</v>
      </c>
      <c r="P31">
        <v>5</v>
      </c>
      <c r="Q31">
        <v>0</v>
      </c>
      <c r="R31">
        <v>2</v>
      </c>
      <c r="S31">
        <v>576</v>
      </c>
      <c r="T31">
        <v>222</v>
      </c>
      <c r="U31">
        <v>32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1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3</v>
      </c>
      <c r="AX31">
        <v>134800</v>
      </c>
      <c r="BB31">
        <f t="shared" si="3"/>
        <v>-0.33823197808461841</v>
      </c>
      <c r="BC31">
        <f t="shared" si="4"/>
        <v>-0.79780217102585449</v>
      </c>
      <c r="BD31">
        <f t="shared" si="5"/>
        <v>1.2890247485058182</v>
      </c>
      <c r="BE31">
        <f t="shared" si="6"/>
        <v>-0.69841373338421353</v>
      </c>
      <c r="BF31">
        <f t="shared" si="7"/>
        <v>0.73042298223374624</v>
      </c>
      <c r="BG31">
        <f t="shared" si="8"/>
        <v>-0.47924414154776401</v>
      </c>
      <c r="BH31">
        <f t="shared" si="9"/>
        <v>-0.86958783196432332</v>
      </c>
      <c r="BI31">
        <f t="shared" si="10"/>
        <v>-0.37703857999778129</v>
      </c>
      <c r="BJ31">
        <f t="shared" si="11"/>
        <v>-0.69121485835671959</v>
      </c>
      <c r="BK31">
        <f t="shared" si="12"/>
        <v>-0.78942087648064874</v>
      </c>
      <c r="BL31">
        <f t="shared" si="13"/>
        <v>-1.2289577879377414</v>
      </c>
      <c r="BM31">
        <f t="shared" si="14"/>
        <v>-1.0396594366417218</v>
      </c>
      <c r="BN31">
        <f t="shared" si="15"/>
        <v>-0.76924933262188744</v>
      </c>
      <c r="BO31">
        <f t="shared" si="16"/>
        <v>0.17344343439753029</v>
      </c>
      <c r="BP31">
        <f t="shared" si="17"/>
        <v>-0.92737254661820245</v>
      </c>
      <c r="BQ31">
        <f t="shared" si="18"/>
        <v>-0.94767465068294066</v>
      </c>
      <c r="BR31">
        <f t="shared" si="19"/>
        <v>0.30404081389622228</v>
      </c>
      <c r="BS31">
        <f t="shared" si="20"/>
        <v>0.48151629990922729</v>
      </c>
      <c r="BT31">
        <f t="shared" si="21"/>
        <v>1.0283520135536037</v>
      </c>
      <c r="BU31">
        <f t="shared" si="22"/>
        <v>-0.22509448499696061</v>
      </c>
      <c r="BV31">
        <f t="shared" si="23"/>
        <v>-0.35717256959863808</v>
      </c>
      <c r="BW31">
        <f t="shared" si="24"/>
        <v>-0.10325810958507768</v>
      </c>
      <c r="BX31">
        <f t="shared" si="25"/>
        <v>-4.71798068532421E-2</v>
      </c>
      <c r="BY31">
        <f t="shared" si="26"/>
        <v>-0.1059703395244459</v>
      </c>
      <c r="BZ31">
        <f t="shared" si="27"/>
        <v>-0.19657009570666342</v>
      </c>
      <c r="CA31">
        <f t="shared" si="28"/>
        <v>-0.13449718289666615</v>
      </c>
      <c r="CB31">
        <f t="shared" si="29"/>
        <v>-0.31011394532950831</v>
      </c>
      <c r="CC31">
        <f t="shared" si="30"/>
        <v>-0.17748553263522798</v>
      </c>
      <c r="CD31">
        <f t="shared" si="31"/>
        <v>-0.25505410597689637</v>
      </c>
      <c r="CE31">
        <f t="shared" si="32"/>
        <v>-0.25381703953656021</v>
      </c>
      <c r="CF31">
        <f t="shared" si="33"/>
        <v>-0.15071378989543877</v>
      </c>
      <c r="CG31">
        <f t="shared" si="34"/>
        <v>-0.10861780008030536</v>
      </c>
      <c r="CH31">
        <f t="shared" si="35"/>
        <v>-0.18882099759926541</v>
      </c>
      <c r="CI31">
        <f t="shared" si="36"/>
        <v>2.2399281157176252</v>
      </c>
      <c r="CJ31">
        <f t="shared" si="37"/>
        <v>-0.16369571079412945</v>
      </c>
      <c r="CK31">
        <f t="shared" si="38"/>
        <v>-9.7617598250793164E-2</v>
      </c>
      <c r="CL31">
        <f t="shared" si="39"/>
        <v>-0.2513290785070888</v>
      </c>
      <c r="CM31">
        <f t="shared" si="40"/>
        <v>-0.23069011945429144</v>
      </c>
      <c r="CN31">
        <f t="shared" si="41"/>
        <v>-0.28694158180777513</v>
      </c>
      <c r="CO31">
        <f t="shared" si="42"/>
        <v>-0.13662117757178671</v>
      </c>
      <c r="CP31">
        <f t="shared" si="43"/>
        <v>-0.22529952388354521</v>
      </c>
      <c r="CQ31">
        <f t="shared" si="44"/>
        <v>-0.21419160226713194</v>
      </c>
      <c r="CR31">
        <f t="shared" si="45"/>
        <v>-0.26837784803098957</v>
      </c>
      <c r="CS31">
        <f t="shared" si="46"/>
        <v>-0.12792901248503974</v>
      </c>
      <c r="CT31">
        <f t="shared" si="47"/>
        <v>-0.15262944947551418</v>
      </c>
      <c r="CU31">
        <f t="shared" si="48"/>
        <v>-9.1644382318053288E-2</v>
      </c>
      <c r="CV31">
        <f t="shared" si="49"/>
        <v>-0.57785152491952818</v>
      </c>
      <c r="CX31">
        <f t="shared" si="50"/>
        <v>-0.59589826851294225</v>
      </c>
      <c r="CY31">
        <f t="shared" si="51"/>
        <v>-0.6282858647505859</v>
      </c>
      <c r="CZ31">
        <f t="shared" si="52"/>
        <v>1.0489563900526288E-3</v>
      </c>
      <c r="DA31" t="str">
        <f t="shared" si="53"/>
        <v/>
      </c>
      <c r="DB31" s="8">
        <v>0.6</v>
      </c>
      <c r="DC31" s="9">
        <v>0.13951</v>
      </c>
    </row>
    <row r="32" spans="1:109" x14ac:dyDescent="0.25">
      <c r="A32">
        <v>28</v>
      </c>
      <c r="B32">
        <v>11478</v>
      </c>
      <c r="C32">
        <v>8</v>
      </c>
      <c r="D32">
        <v>5</v>
      </c>
      <c r="E32">
        <v>2007</v>
      </c>
      <c r="F32">
        <v>2008</v>
      </c>
      <c r="G32">
        <v>1218</v>
      </c>
      <c r="H32">
        <v>486</v>
      </c>
      <c r="I32">
        <v>1704</v>
      </c>
      <c r="J32">
        <v>1704</v>
      </c>
      <c r="K32">
        <v>0</v>
      </c>
      <c r="L32">
        <v>1704</v>
      </c>
      <c r="M32">
        <v>2</v>
      </c>
      <c r="N32">
        <v>0</v>
      </c>
      <c r="O32">
        <v>3</v>
      </c>
      <c r="P32">
        <v>7</v>
      </c>
      <c r="Q32">
        <v>1</v>
      </c>
      <c r="R32">
        <v>3</v>
      </c>
      <c r="S32">
        <v>772</v>
      </c>
      <c r="T32">
        <v>0</v>
      </c>
      <c r="U32">
        <v>5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1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5</v>
      </c>
      <c r="AX32">
        <v>306000</v>
      </c>
      <c r="BB32">
        <f t="shared" si="3"/>
        <v>0.1363177407304246</v>
      </c>
      <c r="BC32">
        <f t="shared" si="4"/>
        <v>1.3780219317719313</v>
      </c>
      <c r="BD32">
        <f t="shared" si="5"/>
        <v>-0.51240735344330679</v>
      </c>
      <c r="BE32">
        <f t="shared" si="6"/>
        <v>1.1724864852006229</v>
      </c>
      <c r="BF32">
        <f t="shared" si="7"/>
        <v>1.1179723906407448</v>
      </c>
      <c r="BG32">
        <f t="shared" si="8"/>
        <v>1.7661965902237753</v>
      </c>
      <c r="BH32">
        <f t="shared" si="9"/>
        <v>-0.17948151723248182</v>
      </c>
      <c r="BI32">
        <f t="shared" si="10"/>
        <v>1.5493727605381775</v>
      </c>
      <c r="BJ32">
        <f t="shared" si="11"/>
        <v>1.457759648107102</v>
      </c>
      <c r="BK32">
        <f t="shared" si="12"/>
        <v>-0.78942087648064874</v>
      </c>
      <c r="BL32">
        <f t="shared" si="13"/>
        <v>0.41080831835930715</v>
      </c>
      <c r="BM32">
        <f t="shared" si="14"/>
        <v>0.78965335510324319</v>
      </c>
      <c r="BN32">
        <f t="shared" si="15"/>
        <v>-0.76924933262188744</v>
      </c>
      <c r="BO32">
        <f t="shared" si="16"/>
        <v>0.17344343439753029</v>
      </c>
      <c r="BP32">
        <f t="shared" si="17"/>
        <v>0.33150421349700426</v>
      </c>
      <c r="BQ32">
        <f t="shared" si="18"/>
        <v>0.60872532306641436</v>
      </c>
      <c r="BR32">
        <f t="shared" si="19"/>
        <v>1.648693062085903</v>
      </c>
      <c r="BS32">
        <f t="shared" si="20"/>
        <v>1.4147325352032096</v>
      </c>
      <c r="BT32">
        <f t="shared" si="21"/>
        <v>-0.74996294769766236</v>
      </c>
      <c r="BU32">
        <f t="shared" si="22"/>
        <v>5.2672932503859168E-2</v>
      </c>
      <c r="BV32">
        <f t="shared" si="23"/>
        <v>-0.35717256959863808</v>
      </c>
      <c r="BW32">
        <f t="shared" si="24"/>
        <v>-0.10325810958507768</v>
      </c>
      <c r="BX32">
        <f t="shared" si="25"/>
        <v>-4.71798068532421E-2</v>
      </c>
      <c r="BY32">
        <f t="shared" si="26"/>
        <v>-0.1059703395244459</v>
      </c>
      <c r="BZ32">
        <f t="shared" si="27"/>
        <v>-0.19657009570666342</v>
      </c>
      <c r="CA32">
        <f t="shared" si="28"/>
        <v>-0.13449718289666615</v>
      </c>
      <c r="CB32">
        <f t="shared" si="29"/>
        <v>-0.31011394532950831</v>
      </c>
      <c r="CC32">
        <f t="shared" si="30"/>
        <v>-0.17748553263522798</v>
      </c>
      <c r="CD32">
        <f t="shared" si="31"/>
        <v>-0.25505410597689637</v>
      </c>
      <c r="CE32">
        <f t="shared" si="32"/>
        <v>-0.25381703953656021</v>
      </c>
      <c r="CF32">
        <f t="shared" si="33"/>
        <v>-0.15071378989543877</v>
      </c>
      <c r="CG32">
        <f t="shared" si="34"/>
        <v>-0.10861780008030536</v>
      </c>
      <c r="CH32">
        <f t="shared" si="35"/>
        <v>-0.18882099759926541</v>
      </c>
      <c r="CI32">
        <f t="shared" si="36"/>
        <v>-0.44619487448339101</v>
      </c>
      <c r="CJ32">
        <f t="shared" si="37"/>
        <v>-0.16369571079412945</v>
      </c>
      <c r="CK32">
        <f t="shared" si="38"/>
        <v>-9.7617598250793164E-2</v>
      </c>
      <c r="CL32">
        <f t="shared" si="39"/>
        <v>3.9766367281542188</v>
      </c>
      <c r="CM32">
        <f t="shared" si="40"/>
        <v>-0.23069011945429144</v>
      </c>
      <c r="CN32">
        <f t="shared" si="41"/>
        <v>-0.28694158180777513</v>
      </c>
      <c r="CO32">
        <f t="shared" si="42"/>
        <v>-0.13662117757178671</v>
      </c>
      <c r="CP32">
        <f t="shared" si="43"/>
        <v>-0.22529952388354521</v>
      </c>
      <c r="CQ32">
        <f t="shared" si="44"/>
        <v>-0.21419160226713194</v>
      </c>
      <c r="CR32">
        <f t="shared" si="45"/>
        <v>-0.26837784803098957</v>
      </c>
      <c r="CS32">
        <f t="shared" si="46"/>
        <v>-0.12792901248503974</v>
      </c>
      <c r="CT32">
        <f t="shared" si="47"/>
        <v>-0.15262944947551418</v>
      </c>
      <c r="CU32">
        <f t="shared" si="48"/>
        <v>-9.1644382318053288E-2</v>
      </c>
      <c r="CV32">
        <f t="shared" si="49"/>
        <v>1.7464674579970096</v>
      </c>
      <c r="CX32">
        <f t="shared" si="50"/>
        <v>1.6210772399763078</v>
      </c>
      <c r="CY32">
        <f t="shared" si="51"/>
        <v>1.5447938407810622</v>
      </c>
      <c r="CZ32">
        <f t="shared" si="52"/>
        <v>5.8191569927812008E-3</v>
      </c>
      <c r="DA32" t="str">
        <f t="shared" si="53"/>
        <v/>
      </c>
      <c r="DB32" s="3">
        <v>1</v>
      </c>
      <c r="DC32" s="3">
        <v>0.15787000000000001</v>
      </c>
    </row>
    <row r="33" spans="1:105" x14ac:dyDescent="0.25">
      <c r="A33">
        <v>29</v>
      </c>
      <c r="B33">
        <v>16321</v>
      </c>
      <c r="C33">
        <v>5</v>
      </c>
      <c r="D33">
        <v>6</v>
      </c>
      <c r="E33">
        <v>1957</v>
      </c>
      <c r="F33">
        <v>1997</v>
      </c>
      <c r="G33">
        <v>1277</v>
      </c>
      <c r="H33">
        <v>207</v>
      </c>
      <c r="I33">
        <v>1484</v>
      </c>
      <c r="J33">
        <v>1600</v>
      </c>
      <c r="K33">
        <v>0</v>
      </c>
      <c r="L33">
        <v>1600</v>
      </c>
      <c r="M33">
        <v>1</v>
      </c>
      <c r="N33">
        <v>0</v>
      </c>
      <c r="O33">
        <v>2</v>
      </c>
      <c r="P33">
        <v>6</v>
      </c>
      <c r="Q33">
        <v>2</v>
      </c>
      <c r="R33">
        <v>1</v>
      </c>
      <c r="S33">
        <v>319</v>
      </c>
      <c r="T33">
        <v>288</v>
      </c>
      <c r="U33">
        <v>258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1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3</v>
      </c>
      <c r="AX33">
        <v>207500</v>
      </c>
      <c r="BB33">
        <f t="shared" si="3"/>
        <v>0.67354174452220894</v>
      </c>
      <c r="BC33">
        <f t="shared" si="4"/>
        <v>-0.79780217102585449</v>
      </c>
      <c r="BD33">
        <f t="shared" si="5"/>
        <v>0.38830869753125574</v>
      </c>
      <c r="BE33">
        <f t="shared" si="6"/>
        <v>-0.49796013853583815</v>
      </c>
      <c r="BF33">
        <f t="shared" si="7"/>
        <v>0.58509195408112169</v>
      </c>
      <c r="BG33">
        <f t="shared" si="8"/>
        <v>1.9008317560515404</v>
      </c>
      <c r="BH33">
        <f t="shared" si="9"/>
        <v>-0.80869609831151379</v>
      </c>
      <c r="BI33">
        <f t="shared" si="10"/>
        <v>1.0222452792969949</v>
      </c>
      <c r="BJ33">
        <f t="shared" si="11"/>
        <v>1.179782846275961</v>
      </c>
      <c r="BK33">
        <f t="shared" si="12"/>
        <v>-0.78942087648064874</v>
      </c>
      <c r="BL33">
        <f t="shared" si="13"/>
        <v>0.1986992697835695</v>
      </c>
      <c r="BM33">
        <f t="shared" si="14"/>
        <v>-1.0396594366417218</v>
      </c>
      <c r="BN33">
        <f t="shared" si="15"/>
        <v>-0.76924933262188744</v>
      </c>
      <c r="BO33">
        <f t="shared" si="16"/>
        <v>-1.0605414743596004</v>
      </c>
      <c r="BP33">
        <f t="shared" si="17"/>
        <v>-0.29793416656059907</v>
      </c>
      <c r="BQ33">
        <f t="shared" si="18"/>
        <v>2.165125296815769</v>
      </c>
      <c r="BR33">
        <f t="shared" si="19"/>
        <v>-1.0406114342934585</v>
      </c>
      <c r="BS33">
        <f t="shared" si="20"/>
        <v>-0.74213968208339243</v>
      </c>
      <c r="BT33">
        <f t="shared" si="21"/>
        <v>1.5570402452769532</v>
      </c>
      <c r="BU33">
        <f t="shared" si="22"/>
        <v>3.2624297569577765</v>
      </c>
      <c r="BV33">
        <f t="shared" si="23"/>
        <v>-0.35717256959863808</v>
      </c>
      <c r="BW33">
        <f t="shared" si="24"/>
        <v>-0.10325810958507768</v>
      </c>
      <c r="BX33">
        <f t="shared" si="25"/>
        <v>-4.71798068532421E-2</v>
      </c>
      <c r="BY33">
        <f t="shared" si="26"/>
        <v>-0.1059703395244459</v>
      </c>
      <c r="BZ33">
        <f t="shared" si="27"/>
        <v>-0.19657009570666342</v>
      </c>
      <c r="CA33">
        <f t="shared" si="28"/>
        <v>-0.13449718289666615</v>
      </c>
      <c r="CB33">
        <f t="shared" si="29"/>
        <v>-0.31011394532950831</v>
      </c>
      <c r="CC33">
        <f t="shared" si="30"/>
        <v>-0.17748553263522798</v>
      </c>
      <c r="CD33">
        <f t="shared" si="31"/>
        <v>-0.25505410597689637</v>
      </c>
      <c r="CE33">
        <f t="shared" si="32"/>
        <v>-0.25381703953656021</v>
      </c>
      <c r="CF33">
        <f t="shared" si="33"/>
        <v>-0.15071378989543877</v>
      </c>
      <c r="CG33">
        <f t="shared" si="34"/>
        <v>-0.10861780008030536</v>
      </c>
      <c r="CH33">
        <f t="shared" si="35"/>
        <v>-0.18882099759926541</v>
      </c>
      <c r="CI33">
        <f t="shared" si="36"/>
        <v>2.2399281157176252</v>
      </c>
      <c r="CJ33">
        <f t="shared" si="37"/>
        <v>-0.16369571079412945</v>
      </c>
      <c r="CK33">
        <f t="shared" si="38"/>
        <v>-9.7617598250793164E-2</v>
      </c>
      <c r="CL33">
        <f t="shared" si="39"/>
        <v>-0.2513290785070888</v>
      </c>
      <c r="CM33">
        <f t="shared" si="40"/>
        <v>-0.23069011945429144</v>
      </c>
      <c r="CN33">
        <f t="shared" si="41"/>
        <v>-0.28694158180777513</v>
      </c>
      <c r="CO33">
        <f t="shared" si="42"/>
        <v>-0.13662117757178671</v>
      </c>
      <c r="CP33">
        <f t="shared" si="43"/>
        <v>-0.22529952388354521</v>
      </c>
      <c r="CQ33">
        <f t="shared" si="44"/>
        <v>-0.21419160226713194</v>
      </c>
      <c r="CR33">
        <f t="shared" si="45"/>
        <v>-0.26837784803098957</v>
      </c>
      <c r="CS33">
        <f t="shared" si="46"/>
        <v>-0.12792901248503974</v>
      </c>
      <c r="CT33">
        <f t="shared" si="47"/>
        <v>-0.15262944947551418</v>
      </c>
      <c r="CU33">
        <f t="shared" si="48"/>
        <v>-9.1644382318053288E-2</v>
      </c>
      <c r="CV33">
        <f t="shared" si="49"/>
        <v>-0.57785152491952818</v>
      </c>
      <c r="CX33">
        <f t="shared" si="50"/>
        <v>0.34553934519715396</v>
      </c>
      <c r="CY33">
        <f t="shared" si="51"/>
        <v>0.34084199339436883</v>
      </c>
      <c r="CZ33">
        <f t="shared" si="52"/>
        <v>2.2065113959128734E-5</v>
      </c>
      <c r="DA33" t="str">
        <f t="shared" si="53"/>
        <v/>
      </c>
    </row>
    <row r="34" spans="1:105" x14ac:dyDescent="0.25">
      <c r="A34">
        <v>30</v>
      </c>
      <c r="B34">
        <v>6324</v>
      </c>
      <c r="C34">
        <v>4</v>
      </c>
      <c r="D34">
        <v>6</v>
      </c>
      <c r="E34">
        <v>1927</v>
      </c>
      <c r="F34">
        <v>1950</v>
      </c>
      <c r="G34">
        <v>0</v>
      </c>
      <c r="H34">
        <v>520</v>
      </c>
      <c r="I34">
        <v>520</v>
      </c>
      <c r="J34">
        <v>520</v>
      </c>
      <c r="K34">
        <v>0</v>
      </c>
      <c r="L34">
        <v>520</v>
      </c>
      <c r="M34">
        <v>1</v>
      </c>
      <c r="N34">
        <v>0</v>
      </c>
      <c r="O34">
        <v>1</v>
      </c>
      <c r="P34">
        <v>4</v>
      </c>
      <c r="Q34">
        <v>0</v>
      </c>
      <c r="R34">
        <v>1</v>
      </c>
      <c r="S34">
        <v>240</v>
      </c>
      <c r="T34">
        <v>49</v>
      </c>
      <c r="U34">
        <v>0</v>
      </c>
      <c r="V34">
        <v>87</v>
      </c>
      <c r="W34">
        <v>0</v>
      </c>
      <c r="X34">
        <v>0</v>
      </c>
      <c r="Y34">
        <v>0</v>
      </c>
      <c r="Z34">
        <v>1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3</v>
      </c>
      <c r="AX34">
        <v>68500</v>
      </c>
      <c r="BB34">
        <f t="shared" si="3"/>
        <v>-0.43540485178307042</v>
      </c>
      <c r="BC34">
        <f t="shared" si="4"/>
        <v>-1.5230768719584498</v>
      </c>
      <c r="BD34">
        <f t="shared" si="5"/>
        <v>0.38830869753125574</v>
      </c>
      <c r="BE34">
        <f t="shared" si="6"/>
        <v>-1.5002281127777148</v>
      </c>
      <c r="BF34">
        <f t="shared" si="7"/>
        <v>-1.691760820309995</v>
      </c>
      <c r="BG34">
        <f t="shared" si="8"/>
        <v>-1.0132209009324593</v>
      </c>
      <c r="BH34">
        <f t="shared" si="9"/>
        <v>-0.10280303781783275</v>
      </c>
      <c r="BI34">
        <f t="shared" si="10"/>
        <v>-1.2875315021416425</v>
      </c>
      <c r="BJ34">
        <f t="shared" si="11"/>
        <v>-1.7068993265858889</v>
      </c>
      <c r="BK34">
        <f t="shared" si="12"/>
        <v>-0.78942087648064874</v>
      </c>
      <c r="BL34">
        <f t="shared" si="13"/>
        <v>-2.0039716192721673</v>
      </c>
      <c r="BM34">
        <f t="shared" si="14"/>
        <v>-1.0396594366417218</v>
      </c>
      <c r="BN34">
        <f t="shared" si="15"/>
        <v>-0.76924933262188744</v>
      </c>
      <c r="BO34">
        <f t="shared" si="16"/>
        <v>-2.2945263831167311</v>
      </c>
      <c r="BP34">
        <f t="shared" si="17"/>
        <v>-1.5568109266758057</v>
      </c>
      <c r="BQ34">
        <f t="shared" si="18"/>
        <v>-0.94767465068294066</v>
      </c>
      <c r="BR34">
        <f t="shared" si="19"/>
        <v>-1.0406114342934585</v>
      </c>
      <c r="BS34">
        <f t="shared" si="20"/>
        <v>-1.1182829605947424</v>
      </c>
      <c r="BT34">
        <f t="shared" si="21"/>
        <v>-0.35745198778184234</v>
      </c>
      <c r="BU34">
        <f t="shared" si="22"/>
        <v>-0.71890322722064026</v>
      </c>
      <c r="BV34">
        <f t="shared" si="23"/>
        <v>1.055532312555953</v>
      </c>
      <c r="BW34">
        <f t="shared" si="24"/>
        <v>-0.10325810958507768</v>
      </c>
      <c r="BX34">
        <f t="shared" si="25"/>
        <v>-4.71798068532421E-2</v>
      </c>
      <c r="BY34">
        <f t="shared" si="26"/>
        <v>-0.1059703395244459</v>
      </c>
      <c r="BZ34">
        <f t="shared" si="27"/>
        <v>5.0844175501439954</v>
      </c>
      <c r="CA34">
        <f t="shared" si="28"/>
        <v>-0.13449718289666615</v>
      </c>
      <c r="CB34">
        <f t="shared" si="29"/>
        <v>-0.31011394532950831</v>
      </c>
      <c r="CC34">
        <f t="shared" si="30"/>
        <v>-0.17748553263522798</v>
      </c>
      <c r="CD34">
        <f t="shared" si="31"/>
        <v>-0.25505410597689637</v>
      </c>
      <c r="CE34">
        <f t="shared" si="32"/>
        <v>-0.25381703953656021</v>
      </c>
      <c r="CF34">
        <f t="shared" si="33"/>
        <v>-0.15071378989543877</v>
      </c>
      <c r="CG34">
        <f t="shared" si="34"/>
        <v>-0.10861780008030536</v>
      </c>
      <c r="CH34">
        <f t="shared" si="35"/>
        <v>-0.18882099759926541</v>
      </c>
      <c r="CI34">
        <f t="shared" si="36"/>
        <v>-0.44619487448339101</v>
      </c>
      <c r="CJ34">
        <f t="shared" si="37"/>
        <v>-0.16369571079412945</v>
      </c>
      <c r="CK34">
        <f t="shared" si="38"/>
        <v>-9.7617598250793164E-2</v>
      </c>
      <c r="CL34">
        <f t="shared" si="39"/>
        <v>-0.2513290785070888</v>
      </c>
      <c r="CM34">
        <f t="shared" si="40"/>
        <v>-0.23069011945429144</v>
      </c>
      <c r="CN34">
        <f t="shared" si="41"/>
        <v>-0.28694158180777513</v>
      </c>
      <c r="CO34">
        <f t="shared" si="42"/>
        <v>-0.13662117757178671</v>
      </c>
      <c r="CP34">
        <f t="shared" si="43"/>
        <v>-0.22529952388354521</v>
      </c>
      <c r="CQ34">
        <f t="shared" si="44"/>
        <v>-0.21419160226713194</v>
      </c>
      <c r="CR34">
        <f t="shared" si="45"/>
        <v>-0.26837784803098957</v>
      </c>
      <c r="CS34">
        <f t="shared" si="46"/>
        <v>-0.12792901248503974</v>
      </c>
      <c r="CT34">
        <f t="shared" si="47"/>
        <v>-0.15262944947551418</v>
      </c>
      <c r="CU34">
        <f t="shared" si="48"/>
        <v>-9.1644382318053288E-2</v>
      </c>
      <c r="CV34">
        <f t="shared" si="49"/>
        <v>-0.57785152491952818</v>
      </c>
      <c r="CX34">
        <f t="shared" si="50"/>
        <v>-1.4544582931206367</v>
      </c>
      <c r="CY34">
        <f t="shared" si="51"/>
        <v>-1.4614343442550275</v>
      </c>
      <c r="CZ34">
        <f t="shared" si="52"/>
        <v>4.8665289429635378E-5</v>
      </c>
      <c r="DA34" t="str">
        <f t="shared" si="53"/>
        <v/>
      </c>
    </row>
    <row r="35" spans="1:105" x14ac:dyDescent="0.25">
      <c r="A35">
        <v>31</v>
      </c>
      <c r="B35">
        <v>8500</v>
      </c>
      <c r="C35">
        <v>4</v>
      </c>
      <c r="D35">
        <v>4</v>
      </c>
      <c r="E35">
        <v>1920</v>
      </c>
      <c r="F35">
        <v>1950</v>
      </c>
      <c r="G35">
        <v>0</v>
      </c>
      <c r="H35">
        <v>649</v>
      </c>
      <c r="I35">
        <v>649</v>
      </c>
      <c r="J35">
        <v>649</v>
      </c>
      <c r="K35">
        <v>668</v>
      </c>
      <c r="L35">
        <v>1317</v>
      </c>
      <c r="M35">
        <v>1</v>
      </c>
      <c r="N35">
        <v>0</v>
      </c>
      <c r="O35">
        <v>3</v>
      </c>
      <c r="P35">
        <v>6</v>
      </c>
      <c r="Q35">
        <v>0</v>
      </c>
      <c r="R35">
        <v>1</v>
      </c>
      <c r="S35">
        <v>250</v>
      </c>
      <c r="T35">
        <v>0</v>
      </c>
      <c r="U35">
        <v>54</v>
      </c>
      <c r="V35">
        <v>172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1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3</v>
      </c>
      <c r="AX35">
        <v>40000</v>
      </c>
      <c r="BB35">
        <f t="shared" si="3"/>
        <v>-0.19402565866910745</v>
      </c>
      <c r="BC35">
        <f t="shared" si="4"/>
        <v>-1.5230768719584498</v>
      </c>
      <c r="BD35">
        <f t="shared" si="5"/>
        <v>-1.4131234044178693</v>
      </c>
      <c r="BE35">
        <f t="shared" si="6"/>
        <v>-1.7340906401008194</v>
      </c>
      <c r="BF35">
        <f t="shared" si="7"/>
        <v>-1.691760820309995</v>
      </c>
      <c r="BG35">
        <f t="shared" si="8"/>
        <v>-1.0132209009324593</v>
      </c>
      <c r="BH35">
        <f t="shared" si="9"/>
        <v>0.18812413407892395</v>
      </c>
      <c r="BI35">
        <f t="shared" si="10"/>
        <v>-0.97844311541385798</v>
      </c>
      <c r="BJ35">
        <f t="shared" si="11"/>
        <v>-1.3621011781607235</v>
      </c>
      <c r="BK35">
        <f t="shared" si="12"/>
        <v>0.76982654141379503</v>
      </c>
      <c r="BL35">
        <f t="shared" si="13"/>
        <v>-0.37848208355233193</v>
      </c>
      <c r="BM35">
        <f t="shared" si="14"/>
        <v>-1.0396594366417218</v>
      </c>
      <c r="BN35">
        <f t="shared" si="15"/>
        <v>-0.76924933262188744</v>
      </c>
      <c r="BO35">
        <f t="shared" si="16"/>
        <v>0.17344343439753029</v>
      </c>
      <c r="BP35">
        <f t="shared" si="17"/>
        <v>-0.29793416656059907</v>
      </c>
      <c r="BQ35">
        <f t="shared" si="18"/>
        <v>-0.94767465068294066</v>
      </c>
      <c r="BR35">
        <f t="shared" si="19"/>
        <v>-1.0406114342934585</v>
      </c>
      <c r="BS35">
        <f t="shared" si="20"/>
        <v>-1.0706698873654577</v>
      </c>
      <c r="BT35">
        <f t="shared" si="21"/>
        <v>-0.74996294769766236</v>
      </c>
      <c r="BU35">
        <f t="shared" si="22"/>
        <v>0.11439902528181912</v>
      </c>
      <c r="BV35">
        <f t="shared" si="23"/>
        <v>2.4357612204081396</v>
      </c>
      <c r="BW35">
        <f t="shared" si="24"/>
        <v>-0.10325810958507768</v>
      </c>
      <c r="BX35">
        <f t="shared" si="25"/>
        <v>-4.71798068532421E-2</v>
      </c>
      <c r="BY35">
        <f t="shared" si="26"/>
        <v>-0.1059703395244459</v>
      </c>
      <c r="BZ35">
        <f t="shared" si="27"/>
        <v>-0.19657009570666342</v>
      </c>
      <c r="CA35">
        <f t="shared" si="28"/>
        <v>-0.13449718289666615</v>
      </c>
      <c r="CB35">
        <f t="shared" si="29"/>
        <v>-0.31011394532950831</v>
      </c>
      <c r="CC35">
        <f t="shared" si="30"/>
        <v>-0.17748553263522798</v>
      </c>
      <c r="CD35">
        <f t="shared" si="31"/>
        <v>-0.25505410597689637</v>
      </c>
      <c r="CE35">
        <f t="shared" si="32"/>
        <v>-0.25381703953656021</v>
      </c>
      <c r="CF35">
        <f t="shared" si="33"/>
        <v>6.6314067553993059</v>
      </c>
      <c r="CG35">
        <f t="shared" si="34"/>
        <v>-0.10861780008030536</v>
      </c>
      <c r="CH35">
        <f t="shared" si="35"/>
        <v>-0.18882099759926541</v>
      </c>
      <c r="CI35">
        <f t="shared" si="36"/>
        <v>-0.44619487448339101</v>
      </c>
      <c r="CJ35">
        <f t="shared" si="37"/>
        <v>-0.16369571079412945</v>
      </c>
      <c r="CK35">
        <f t="shared" si="38"/>
        <v>-9.7617598250793164E-2</v>
      </c>
      <c r="CL35">
        <f t="shared" si="39"/>
        <v>-0.2513290785070888</v>
      </c>
      <c r="CM35">
        <f t="shared" si="40"/>
        <v>-0.23069011945429144</v>
      </c>
      <c r="CN35">
        <f t="shared" si="41"/>
        <v>-0.28694158180777513</v>
      </c>
      <c r="CO35">
        <f t="shared" si="42"/>
        <v>-0.13662117757178671</v>
      </c>
      <c r="CP35">
        <f t="shared" si="43"/>
        <v>-0.22529952388354521</v>
      </c>
      <c r="CQ35">
        <f t="shared" si="44"/>
        <v>-0.21419160226713194</v>
      </c>
      <c r="CR35">
        <f t="shared" si="45"/>
        <v>-0.26837784803098957</v>
      </c>
      <c r="CS35">
        <f t="shared" si="46"/>
        <v>-0.12792901248503974</v>
      </c>
      <c r="CT35">
        <f t="shared" si="47"/>
        <v>-0.15262944947551418</v>
      </c>
      <c r="CU35">
        <f t="shared" si="48"/>
        <v>-9.1644382318053288E-2</v>
      </c>
      <c r="CV35">
        <f t="shared" si="49"/>
        <v>-0.57785152491952818</v>
      </c>
      <c r="CX35">
        <f t="shared" si="50"/>
        <v>-1.82352255709227</v>
      </c>
      <c r="CY35">
        <f t="shared" si="51"/>
        <v>-1.2553322247144829</v>
      </c>
      <c r="CZ35">
        <f t="shared" si="52"/>
        <v>0.32284025380758014</v>
      </c>
      <c r="DA35" t="str">
        <f t="shared" si="53"/>
        <v/>
      </c>
    </row>
    <row r="36" spans="1:105" x14ac:dyDescent="0.25">
      <c r="A36">
        <v>32</v>
      </c>
      <c r="B36">
        <v>8544</v>
      </c>
      <c r="C36">
        <v>5</v>
      </c>
      <c r="D36">
        <v>6</v>
      </c>
      <c r="E36">
        <v>1966</v>
      </c>
      <c r="F36">
        <v>2006</v>
      </c>
      <c r="G36">
        <v>0</v>
      </c>
      <c r="H36">
        <v>1228</v>
      </c>
      <c r="I36">
        <v>1228</v>
      </c>
      <c r="J36">
        <v>1228</v>
      </c>
      <c r="K36">
        <v>0</v>
      </c>
      <c r="L36">
        <v>1228</v>
      </c>
      <c r="M36">
        <v>1</v>
      </c>
      <c r="N36">
        <v>1</v>
      </c>
      <c r="O36">
        <v>3</v>
      </c>
      <c r="P36">
        <v>6</v>
      </c>
      <c r="Q36">
        <v>0</v>
      </c>
      <c r="R36">
        <v>1</v>
      </c>
      <c r="S36">
        <v>271</v>
      </c>
      <c r="T36">
        <v>0</v>
      </c>
      <c r="U36">
        <v>65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1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3</v>
      </c>
      <c r="AX36">
        <v>149350</v>
      </c>
      <c r="BB36">
        <f t="shared" si="3"/>
        <v>-0.18914482939658248</v>
      </c>
      <c r="BC36">
        <f t="shared" si="4"/>
        <v>-0.79780217102585449</v>
      </c>
      <c r="BD36">
        <f t="shared" si="5"/>
        <v>0.38830869753125574</v>
      </c>
      <c r="BE36">
        <f t="shared" si="6"/>
        <v>-0.19727974626327516</v>
      </c>
      <c r="BF36">
        <f t="shared" si="7"/>
        <v>1.0210850385389951</v>
      </c>
      <c r="BG36">
        <f t="shared" si="8"/>
        <v>-1.0132209009324593</v>
      </c>
      <c r="BH36">
        <f t="shared" si="9"/>
        <v>1.4939135335225064</v>
      </c>
      <c r="BI36">
        <f t="shared" si="10"/>
        <v>0.40886057385270941</v>
      </c>
      <c r="BJ36">
        <f t="shared" si="11"/>
        <v>0.18548120895687931</v>
      </c>
      <c r="BK36">
        <f t="shared" si="12"/>
        <v>-0.78942087648064874</v>
      </c>
      <c r="BL36">
        <f t="shared" si="13"/>
        <v>-0.55999848089118431</v>
      </c>
      <c r="BM36">
        <f t="shared" si="14"/>
        <v>-1.0396594366417218</v>
      </c>
      <c r="BN36">
        <f t="shared" si="15"/>
        <v>1.2088203798343946</v>
      </c>
      <c r="BO36">
        <f t="shared" si="16"/>
        <v>0.17344343439753029</v>
      </c>
      <c r="BP36">
        <f t="shared" si="17"/>
        <v>-0.29793416656059907</v>
      </c>
      <c r="BQ36">
        <f t="shared" si="18"/>
        <v>-0.94767465068294066</v>
      </c>
      <c r="BR36">
        <f t="shared" si="19"/>
        <v>-1.0406114342934585</v>
      </c>
      <c r="BS36">
        <f t="shared" si="20"/>
        <v>-0.97068243358395956</v>
      </c>
      <c r="BT36">
        <f t="shared" si="21"/>
        <v>-0.74996294769766236</v>
      </c>
      <c r="BU36">
        <f t="shared" si="22"/>
        <v>0.28414578042120903</v>
      </c>
      <c r="BV36">
        <f t="shared" si="23"/>
        <v>-0.35717256959863808</v>
      </c>
      <c r="BW36">
        <f t="shared" si="24"/>
        <v>-0.10325810958507768</v>
      </c>
      <c r="BX36">
        <f t="shared" si="25"/>
        <v>-4.71798068532421E-2</v>
      </c>
      <c r="BY36">
        <f t="shared" si="26"/>
        <v>-0.1059703395244459</v>
      </c>
      <c r="BZ36">
        <f t="shared" si="27"/>
        <v>-0.19657009570666342</v>
      </c>
      <c r="CA36">
        <f t="shared" si="28"/>
        <v>-0.13449718289666615</v>
      </c>
      <c r="CB36">
        <f t="shared" si="29"/>
        <v>-0.31011394532950831</v>
      </c>
      <c r="CC36">
        <f t="shared" si="30"/>
        <v>-0.17748553263522798</v>
      </c>
      <c r="CD36">
        <f t="shared" si="31"/>
        <v>-0.25505410597689637</v>
      </c>
      <c r="CE36">
        <f t="shared" si="32"/>
        <v>-0.25381703953656021</v>
      </c>
      <c r="CF36">
        <f t="shared" si="33"/>
        <v>-0.15071378989543877</v>
      </c>
      <c r="CG36">
        <f t="shared" si="34"/>
        <v>-0.10861780008030536</v>
      </c>
      <c r="CH36">
        <f t="shared" si="35"/>
        <v>-0.18882099759926541</v>
      </c>
      <c r="CI36">
        <f t="shared" si="36"/>
        <v>-0.44619487448339101</v>
      </c>
      <c r="CJ36">
        <f t="shared" si="37"/>
        <v>-0.16369571079412945</v>
      </c>
      <c r="CK36">
        <f t="shared" si="38"/>
        <v>-9.7617598250793164E-2</v>
      </c>
      <c r="CL36">
        <f t="shared" si="39"/>
        <v>-0.2513290785070888</v>
      </c>
      <c r="CM36">
        <f t="shared" si="40"/>
        <v>-0.23069011945429144</v>
      </c>
      <c r="CN36">
        <f t="shared" si="41"/>
        <v>-0.28694158180777513</v>
      </c>
      <c r="CO36">
        <f t="shared" si="42"/>
        <v>-0.13662117757178671</v>
      </c>
      <c r="CP36">
        <f t="shared" si="43"/>
        <v>4.4360699357760112</v>
      </c>
      <c r="CQ36">
        <f t="shared" si="44"/>
        <v>-0.21419160226713194</v>
      </c>
      <c r="CR36">
        <f t="shared" si="45"/>
        <v>-0.26837784803098957</v>
      </c>
      <c r="CS36">
        <f t="shared" si="46"/>
        <v>-0.12792901248503974</v>
      </c>
      <c r="CT36">
        <f t="shared" si="47"/>
        <v>-0.15262944947551418</v>
      </c>
      <c r="CU36">
        <f t="shared" si="48"/>
        <v>-9.1644382318053288E-2</v>
      </c>
      <c r="CV36">
        <f t="shared" si="49"/>
        <v>-0.57785152491952818</v>
      </c>
      <c r="CX36">
        <f t="shared" si="50"/>
        <v>-0.40748124953795056</v>
      </c>
      <c r="CY36">
        <f t="shared" si="51"/>
        <v>-0.54251877267208437</v>
      </c>
      <c r="CZ36">
        <f t="shared" si="52"/>
        <v>1.8235132654201722E-2</v>
      </c>
      <c r="DA36" t="str">
        <f t="shared" si="53"/>
        <v/>
      </c>
    </row>
    <row r="37" spans="1:105" x14ac:dyDescent="0.25">
      <c r="A37">
        <v>33</v>
      </c>
      <c r="B37">
        <v>11049</v>
      </c>
      <c r="C37">
        <v>8</v>
      </c>
      <c r="D37">
        <v>5</v>
      </c>
      <c r="E37">
        <v>2007</v>
      </c>
      <c r="F37">
        <v>2007</v>
      </c>
      <c r="G37">
        <v>0</v>
      </c>
      <c r="H37">
        <v>1234</v>
      </c>
      <c r="I37">
        <v>1234</v>
      </c>
      <c r="J37">
        <v>1234</v>
      </c>
      <c r="K37">
        <v>0</v>
      </c>
      <c r="L37">
        <v>1234</v>
      </c>
      <c r="M37">
        <v>2</v>
      </c>
      <c r="N37">
        <v>0</v>
      </c>
      <c r="O37">
        <v>3</v>
      </c>
      <c r="P37">
        <v>7</v>
      </c>
      <c r="Q37">
        <v>0</v>
      </c>
      <c r="R37">
        <v>2</v>
      </c>
      <c r="S37">
        <v>484</v>
      </c>
      <c r="T37">
        <v>0</v>
      </c>
      <c r="U37">
        <v>3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1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5</v>
      </c>
      <c r="AX37">
        <v>179900</v>
      </c>
      <c r="BB37">
        <f t="shared" si="3"/>
        <v>8.872965532330597E-2</v>
      </c>
      <c r="BC37">
        <f t="shared" si="4"/>
        <v>1.3780219317719313</v>
      </c>
      <c r="BD37">
        <f t="shared" si="5"/>
        <v>-0.51240735344330679</v>
      </c>
      <c r="BE37">
        <f t="shared" si="6"/>
        <v>1.1724864852006229</v>
      </c>
      <c r="BF37">
        <f t="shared" si="7"/>
        <v>1.06952871458987</v>
      </c>
      <c r="BG37">
        <f t="shared" si="8"/>
        <v>-1.0132209009324593</v>
      </c>
      <c r="BH37">
        <f t="shared" si="9"/>
        <v>1.5074450298897974</v>
      </c>
      <c r="BI37">
        <f t="shared" si="10"/>
        <v>0.42323677788655983</v>
      </c>
      <c r="BJ37">
        <f t="shared" si="11"/>
        <v>0.20151833213944514</v>
      </c>
      <c r="BK37">
        <f t="shared" si="12"/>
        <v>-0.78942087648064874</v>
      </c>
      <c r="BL37">
        <f t="shared" si="13"/>
        <v>-0.54776142039643017</v>
      </c>
      <c r="BM37">
        <f t="shared" si="14"/>
        <v>0.78965335510324319</v>
      </c>
      <c r="BN37">
        <f t="shared" si="15"/>
        <v>-0.76924933262188744</v>
      </c>
      <c r="BO37">
        <f t="shared" si="16"/>
        <v>0.17344343439753029</v>
      </c>
      <c r="BP37">
        <f t="shared" si="17"/>
        <v>0.33150421349700426</v>
      </c>
      <c r="BQ37">
        <f t="shared" si="18"/>
        <v>-0.94767465068294066</v>
      </c>
      <c r="BR37">
        <f t="shared" si="19"/>
        <v>0.30404081389622228</v>
      </c>
      <c r="BS37">
        <f t="shared" si="20"/>
        <v>4.3476026199807019E-2</v>
      </c>
      <c r="BT37">
        <f t="shared" si="21"/>
        <v>-0.74996294769766236</v>
      </c>
      <c r="BU37">
        <f t="shared" si="22"/>
        <v>-0.25595753138594057</v>
      </c>
      <c r="BV37">
        <f t="shared" si="23"/>
        <v>-0.35717256959863808</v>
      </c>
      <c r="BW37">
        <f t="shared" si="24"/>
        <v>-0.10325810958507768</v>
      </c>
      <c r="BX37">
        <f t="shared" si="25"/>
        <v>-4.71798068532421E-2</v>
      </c>
      <c r="BY37">
        <f t="shared" si="26"/>
        <v>-0.1059703395244459</v>
      </c>
      <c r="BZ37">
        <f t="shared" si="27"/>
        <v>-0.19657009570666342</v>
      </c>
      <c r="CA37">
        <f t="shared" si="28"/>
        <v>-0.13449718289666615</v>
      </c>
      <c r="CB37">
        <f t="shared" si="29"/>
        <v>3.2228297356395741</v>
      </c>
      <c r="CC37">
        <f t="shared" si="30"/>
        <v>-0.17748553263522798</v>
      </c>
      <c r="CD37">
        <f t="shared" si="31"/>
        <v>-0.25505410597689637</v>
      </c>
      <c r="CE37">
        <f t="shared" si="32"/>
        <v>-0.25381703953656021</v>
      </c>
      <c r="CF37">
        <f t="shared" si="33"/>
        <v>-0.15071378989543877</v>
      </c>
      <c r="CG37">
        <f t="shared" si="34"/>
        <v>-0.10861780008030536</v>
      </c>
      <c r="CH37">
        <f t="shared" si="35"/>
        <v>-0.18882099759926541</v>
      </c>
      <c r="CI37">
        <f t="shared" si="36"/>
        <v>-0.44619487448339101</v>
      </c>
      <c r="CJ37">
        <f t="shared" si="37"/>
        <v>-0.16369571079412945</v>
      </c>
      <c r="CK37">
        <f t="shared" si="38"/>
        <v>-9.7617598250793164E-2</v>
      </c>
      <c r="CL37">
        <f t="shared" si="39"/>
        <v>-0.2513290785070888</v>
      </c>
      <c r="CM37">
        <f t="shared" si="40"/>
        <v>-0.23069011945429144</v>
      </c>
      <c r="CN37">
        <f t="shared" si="41"/>
        <v>-0.28694158180777513</v>
      </c>
      <c r="CO37">
        <f t="shared" si="42"/>
        <v>-0.13662117757178671</v>
      </c>
      <c r="CP37">
        <f t="shared" si="43"/>
        <v>-0.22529952388354521</v>
      </c>
      <c r="CQ37">
        <f t="shared" si="44"/>
        <v>-0.21419160226713194</v>
      </c>
      <c r="CR37">
        <f t="shared" si="45"/>
        <v>-0.26837784803098957</v>
      </c>
      <c r="CS37">
        <f t="shared" si="46"/>
        <v>-0.12792901248503974</v>
      </c>
      <c r="CT37">
        <f t="shared" si="47"/>
        <v>-0.15262944947551418</v>
      </c>
      <c r="CU37">
        <f t="shared" si="48"/>
        <v>-9.1644382318053288E-2</v>
      </c>
      <c r="CV37">
        <f t="shared" si="49"/>
        <v>1.7464674579970096</v>
      </c>
      <c r="CX37">
        <f t="shared" si="50"/>
        <v>-1.1870257806954103E-2</v>
      </c>
      <c r="CY37">
        <f t="shared" si="51"/>
        <v>0.24423361724885648</v>
      </c>
      <c r="CZ37">
        <f t="shared" si="52"/>
        <v>6.5589194818602231E-2</v>
      </c>
      <c r="DA37" t="str">
        <f t="shared" si="53"/>
        <v/>
      </c>
    </row>
    <row r="38" spans="1:105" x14ac:dyDescent="0.25">
      <c r="A38">
        <v>34</v>
      </c>
      <c r="B38">
        <v>10552</v>
      </c>
      <c r="C38">
        <v>5</v>
      </c>
      <c r="D38">
        <v>5</v>
      </c>
      <c r="E38">
        <v>1959</v>
      </c>
      <c r="F38">
        <v>1959</v>
      </c>
      <c r="G38">
        <v>1018</v>
      </c>
      <c r="H38">
        <v>380</v>
      </c>
      <c r="I38">
        <v>1398</v>
      </c>
      <c r="J38">
        <v>1700</v>
      </c>
      <c r="K38">
        <v>0</v>
      </c>
      <c r="L38">
        <v>1700</v>
      </c>
      <c r="M38">
        <v>1</v>
      </c>
      <c r="N38">
        <v>1</v>
      </c>
      <c r="O38">
        <v>4</v>
      </c>
      <c r="P38">
        <v>6</v>
      </c>
      <c r="Q38">
        <v>1</v>
      </c>
      <c r="R38">
        <v>2</v>
      </c>
      <c r="S38">
        <v>447</v>
      </c>
      <c r="T38">
        <v>0</v>
      </c>
      <c r="U38">
        <v>38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1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3</v>
      </c>
      <c r="AX38">
        <v>165500</v>
      </c>
      <c r="BB38">
        <f t="shared" si="3"/>
        <v>3.3598470131376006E-2</v>
      </c>
      <c r="BC38">
        <f t="shared" si="4"/>
        <v>-0.79780217102585449</v>
      </c>
      <c r="BD38">
        <f t="shared" si="5"/>
        <v>-0.51240735344330679</v>
      </c>
      <c r="BE38">
        <f t="shared" si="6"/>
        <v>-0.43114227358637969</v>
      </c>
      <c r="BF38">
        <f t="shared" si="7"/>
        <v>-1.2557677358521215</v>
      </c>
      <c r="BG38">
        <f t="shared" si="8"/>
        <v>1.3098061975872834</v>
      </c>
      <c r="BH38">
        <f t="shared" si="9"/>
        <v>-0.41853795305462299</v>
      </c>
      <c r="BI38">
        <f t="shared" si="10"/>
        <v>0.81618635481180524</v>
      </c>
      <c r="BJ38">
        <f t="shared" si="11"/>
        <v>1.4470682326520581</v>
      </c>
      <c r="BK38">
        <f t="shared" si="12"/>
        <v>-0.78942087648064874</v>
      </c>
      <c r="BL38">
        <f t="shared" si="13"/>
        <v>0.40265027802947106</v>
      </c>
      <c r="BM38">
        <f t="shared" si="14"/>
        <v>-1.0396594366417218</v>
      </c>
      <c r="BN38">
        <f t="shared" si="15"/>
        <v>1.2088203798343946</v>
      </c>
      <c r="BO38">
        <f t="shared" si="16"/>
        <v>1.407428343154661</v>
      </c>
      <c r="BP38">
        <f t="shared" si="17"/>
        <v>-0.29793416656059907</v>
      </c>
      <c r="BQ38">
        <f t="shared" si="18"/>
        <v>0.60872532306641436</v>
      </c>
      <c r="BR38">
        <f t="shared" si="19"/>
        <v>0.30404081389622228</v>
      </c>
      <c r="BS38">
        <f t="shared" si="20"/>
        <v>-0.1326923447485468</v>
      </c>
      <c r="BT38">
        <f t="shared" si="21"/>
        <v>-0.74996294769766236</v>
      </c>
      <c r="BU38">
        <f t="shared" si="22"/>
        <v>-0.13250534583002069</v>
      </c>
      <c r="BV38">
        <f t="shared" si="23"/>
        <v>-0.35717256959863808</v>
      </c>
      <c r="BW38">
        <f t="shared" si="24"/>
        <v>-0.10325810958507768</v>
      </c>
      <c r="BX38">
        <f t="shared" si="25"/>
        <v>-4.71798068532421E-2</v>
      </c>
      <c r="BY38">
        <f t="shared" si="26"/>
        <v>-0.1059703395244459</v>
      </c>
      <c r="BZ38">
        <f t="shared" si="27"/>
        <v>-0.19657009570666342</v>
      </c>
      <c r="CA38">
        <f t="shared" si="28"/>
        <v>-0.13449718289666615</v>
      </c>
      <c r="CB38">
        <f t="shared" si="29"/>
        <v>-0.31011394532950831</v>
      </c>
      <c r="CC38">
        <f t="shared" si="30"/>
        <v>-0.17748553263522798</v>
      </c>
      <c r="CD38">
        <f t="shared" si="31"/>
        <v>-0.25505410597689637</v>
      </c>
      <c r="CE38">
        <f t="shared" si="32"/>
        <v>-0.25381703953656021</v>
      </c>
      <c r="CF38">
        <f t="shared" si="33"/>
        <v>-0.15071378989543877</v>
      </c>
      <c r="CG38">
        <f t="shared" si="34"/>
        <v>-0.10861780008030536</v>
      </c>
      <c r="CH38">
        <f t="shared" si="35"/>
        <v>-0.18882099759926541</v>
      </c>
      <c r="CI38">
        <f t="shared" si="36"/>
        <v>2.2399281157176252</v>
      </c>
      <c r="CJ38">
        <f t="shared" si="37"/>
        <v>-0.16369571079412945</v>
      </c>
      <c r="CK38">
        <f t="shared" si="38"/>
        <v>-9.7617598250793164E-2</v>
      </c>
      <c r="CL38">
        <f t="shared" si="39"/>
        <v>-0.2513290785070888</v>
      </c>
      <c r="CM38">
        <f t="shared" si="40"/>
        <v>-0.23069011945429144</v>
      </c>
      <c r="CN38">
        <f t="shared" si="41"/>
        <v>-0.28694158180777513</v>
      </c>
      <c r="CO38">
        <f t="shared" si="42"/>
        <v>-0.13662117757178671</v>
      </c>
      <c r="CP38">
        <f t="shared" si="43"/>
        <v>-0.22529952388354521</v>
      </c>
      <c r="CQ38">
        <f t="shared" si="44"/>
        <v>-0.21419160226713194</v>
      </c>
      <c r="CR38">
        <f t="shared" si="45"/>
        <v>-0.26837784803098957</v>
      </c>
      <c r="CS38">
        <f t="shared" si="46"/>
        <v>-0.12792901248503974</v>
      </c>
      <c r="CT38">
        <f t="shared" si="47"/>
        <v>-0.15262944947551418</v>
      </c>
      <c r="CU38">
        <f t="shared" si="48"/>
        <v>-9.1644382318053288E-2</v>
      </c>
      <c r="CV38">
        <f t="shared" si="49"/>
        <v>-0.57785152491952818</v>
      </c>
      <c r="CX38">
        <f t="shared" si="50"/>
        <v>-0.1983448332873583</v>
      </c>
      <c r="CY38">
        <f t="shared" si="51"/>
        <v>-2.7643168648726867E-2</v>
      </c>
      <c r="CZ38">
        <f t="shared" si="52"/>
        <v>2.9139058310399792E-2</v>
      </c>
      <c r="DA38" t="str">
        <f t="shared" si="53"/>
        <v/>
      </c>
    </row>
    <row r="39" spans="1:105" x14ac:dyDescent="0.25">
      <c r="A39">
        <v>35</v>
      </c>
      <c r="B39">
        <v>7313</v>
      </c>
      <c r="C39">
        <v>9</v>
      </c>
      <c r="D39">
        <v>5</v>
      </c>
      <c r="E39">
        <v>2005</v>
      </c>
      <c r="F39">
        <v>2005</v>
      </c>
      <c r="G39">
        <v>1153</v>
      </c>
      <c r="H39">
        <v>408</v>
      </c>
      <c r="I39">
        <v>1561</v>
      </c>
      <c r="J39">
        <v>1561</v>
      </c>
      <c r="K39">
        <v>0</v>
      </c>
      <c r="L39">
        <v>1561</v>
      </c>
      <c r="M39">
        <v>2</v>
      </c>
      <c r="N39">
        <v>0</v>
      </c>
      <c r="O39">
        <v>2</v>
      </c>
      <c r="P39">
        <v>6</v>
      </c>
      <c r="Q39">
        <v>1</v>
      </c>
      <c r="R39">
        <v>2</v>
      </c>
      <c r="S39">
        <v>556</v>
      </c>
      <c r="T39">
        <v>203</v>
      </c>
      <c r="U39">
        <v>47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1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5</v>
      </c>
      <c r="AX39">
        <v>277500</v>
      </c>
      <c r="BB39">
        <f t="shared" si="3"/>
        <v>-0.32569712108927018</v>
      </c>
      <c r="BC39">
        <f t="shared" si="4"/>
        <v>2.1032966327045264</v>
      </c>
      <c r="BD39">
        <f t="shared" si="5"/>
        <v>-0.51240735344330679</v>
      </c>
      <c r="BE39">
        <f t="shared" si="6"/>
        <v>1.1056686202511645</v>
      </c>
      <c r="BF39">
        <f t="shared" si="7"/>
        <v>0.97264136248812039</v>
      </c>
      <c r="BG39">
        <f t="shared" si="8"/>
        <v>1.6178697126169155</v>
      </c>
      <c r="BH39">
        <f t="shared" si="9"/>
        <v>-0.35539097000726494</v>
      </c>
      <c r="BI39">
        <f t="shared" si="10"/>
        <v>1.2067398977314088</v>
      </c>
      <c r="BJ39">
        <f t="shared" si="11"/>
        <v>1.0755415455892829</v>
      </c>
      <c r="BK39">
        <f t="shared" si="12"/>
        <v>-0.78942087648064874</v>
      </c>
      <c r="BL39">
        <f t="shared" si="13"/>
        <v>0.1191583765676679</v>
      </c>
      <c r="BM39">
        <f t="shared" si="14"/>
        <v>0.78965335510324319</v>
      </c>
      <c r="BN39">
        <f t="shared" si="15"/>
        <v>-0.76924933262188744</v>
      </c>
      <c r="BO39">
        <f t="shared" si="16"/>
        <v>-1.0605414743596004</v>
      </c>
      <c r="BP39">
        <f t="shared" si="17"/>
        <v>-0.29793416656059907</v>
      </c>
      <c r="BQ39">
        <f t="shared" si="18"/>
        <v>0.60872532306641436</v>
      </c>
      <c r="BR39">
        <f t="shared" si="19"/>
        <v>0.30404081389622228</v>
      </c>
      <c r="BS39">
        <f t="shared" si="20"/>
        <v>0.3862901534506577</v>
      </c>
      <c r="BT39">
        <f t="shared" si="21"/>
        <v>0.87615388623930623</v>
      </c>
      <c r="BU39">
        <f t="shared" si="22"/>
        <v>6.3783629203892052E-3</v>
      </c>
      <c r="BV39">
        <f t="shared" si="23"/>
        <v>-0.35717256959863808</v>
      </c>
      <c r="BW39">
        <f t="shared" si="24"/>
        <v>-0.10325810958507768</v>
      </c>
      <c r="BX39">
        <f t="shared" si="25"/>
        <v>-4.71798068532421E-2</v>
      </c>
      <c r="BY39">
        <f t="shared" si="26"/>
        <v>-0.1059703395244459</v>
      </c>
      <c r="BZ39">
        <f t="shared" si="27"/>
        <v>-0.19657009570666342</v>
      </c>
      <c r="CA39">
        <f t="shared" si="28"/>
        <v>-0.13449718289666615</v>
      </c>
      <c r="CB39">
        <f t="shared" si="29"/>
        <v>-0.31011394532950831</v>
      </c>
      <c r="CC39">
        <f t="shared" si="30"/>
        <v>-0.17748553263522798</v>
      </c>
      <c r="CD39">
        <f t="shared" si="31"/>
        <v>-0.25505410597689637</v>
      </c>
      <c r="CE39">
        <f t="shared" si="32"/>
        <v>-0.25381703953656021</v>
      </c>
      <c r="CF39">
        <f t="shared" si="33"/>
        <v>-0.15071378989543877</v>
      </c>
      <c r="CG39">
        <f t="shared" si="34"/>
        <v>-0.10861780008030536</v>
      </c>
      <c r="CH39">
        <f t="shared" si="35"/>
        <v>-0.18882099759926541</v>
      </c>
      <c r="CI39">
        <f t="shared" si="36"/>
        <v>-0.44619487448339101</v>
      </c>
      <c r="CJ39">
        <f t="shared" si="37"/>
        <v>-0.16369571079412945</v>
      </c>
      <c r="CK39">
        <f t="shared" si="38"/>
        <v>-9.7617598250793164E-2</v>
      </c>
      <c r="CL39">
        <f t="shared" si="39"/>
        <v>3.9766367281542188</v>
      </c>
      <c r="CM39">
        <f t="shared" si="40"/>
        <v>-0.23069011945429144</v>
      </c>
      <c r="CN39">
        <f t="shared" si="41"/>
        <v>-0.28694158180777513</v>
      </c>
      <c r="CO39">
        <f t="shared" si="42"/>
        <v>-0.13662117757178671</v>
      </c>
      <c r="CP39">
        <f t="shared" si="43"/>
        <v>-0.22529952388354521</v>
      </c>
      <c r="CQ39">
        <f t="shared" si="44"/>
        <v>-0.21419160226713194</v>
      </c>
      <c r="CR39">
        <f t="shared" si="45"/>
        <v>-0.26837784803098957</v>
      </c>
      <c r="CS39">
        <f t="shared" si="46"/>
        <v>-0.12792901248503974</v>
      </c>
      <c r="CT39">
        <f t="shared" si="47"/>
        <v>-0.15262944947551418</v>
      </c>
      <c r="CU39">
        <f t="shared" si="48"/>
        <v>-9.1644382318053288E-2</v>
      </c>
      <c r="CV39">
        <f t="shared" si="49"/>
        <v>1.7464674579970096</v>
      </c>
      <c r="CX39">
        <f t="shared" si="50"/>
        <v>1.2520129760046745</v>
      </c>
      <c r="CY39">
        <f t="shared" si="51"/>
        <v>1.3736040481584266</v>
      </c>
      <c r="CZ39">
        <f t="shared" si="52"/>
        <v>1.4784388827498947E-2</v>
      </c>
      <c r="DA39" t="str">
        <f t="shared" si="53"/>
        <v/>
      </c>
    </row>
    <row r="40" spans="1:105" x14ac:dyDescent="0.25">
      <c r="A40">
        <v>36</v>
      </c>
      <c r="B40">
        <v>13418</v>
      </c>
      <c r="C40">
        <v>8</v>
      </c>
      <c r="D40">
        <v>5</v>
      </c>
      <c r="E40">
        <v>2004</v>
      </c>
      <c r="F40">
        <v>2005</v>
      </c>
      <c r="G40">
        <v>0</v>
      </c>
      <c r="H40">
        <v>1117</v>
      </c>
      <c r="I40">
        <v>1117</v>
      </c>
      <c r="J40">
        <v>1132</v>
      </c>
      <c r="K40">
        <v>1320</v>
      </c>
      <c r="L40">
        <v>2452</v>
      </c>
      <c r="M40">
        <v>3</v>
      </c>
      <c r="N40">
        <v>1</v>
      </c>
      <c r="O40">
        <v>4</v>
      </c>
      <c r="P40">
        <v>9</v>
      </c>
      <c r="Q40">
        <v>1</v>
      </c>
      <c r="R40">
        <v>3</v>
      </c>
      <c r="S40">
        <v>691</v>
      </c>
      <c r="T40">
        <v>113</v>
      </c>
      <c r="U40">
        <v>32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1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5</v>
      </c>
      <c r="AX40">
        <v>309000</v>
      </c>
      <c r="BB40">
        <f t="shared" si="3"/>
        <v>0.35151794047357171</v>
      </c>
      <c r="BC40">
        <f t="shared" si="4"/>
        <v>1.3780219317719313</v>
      </c>
      <c r="BD40">
        <f t="shared" si="5"/>
        <v>-0.51240735344330679</v>
      </c>
      <c r="BE40">
        <f t="shared" si="6"/>
        <v>1.0722596877764352</v>
      </c>
      <c r="BF40">
        <f t="shared" si="7"/>
        <v>0.97264136248812039</v>
      </c>
      <c r="BG40">
        <f t="shared" si="8"/>
        <v>-1.0132209009324593</v>
      </c>
      <c r="BH40">
        <f t="shared" si="9"/>
        <v>1.2435808507276227</v>
      </c>
      <c r="BI40">
        <f t="shared" si="10"/>
        <v>0.14290079922647628</v>
      </c>
      <c r="BJ40">
        <f t="shared" si="11"/>
        <v>-7.1112761964174015E-2</v>
      </c>
      <c r="BK40">
        <f t="shared" si="12"/>
        <v>2.291726715765857</v>
      </c>
      <c r="BL40">
        <f t="shared" si="13"/>
        <v>1.9363618600386507</v>
      </c>
      <c r="BM40">
        <f t="shared" si="14"/>
        <v>2.6189661468482082</v>
      </c>
      <c r="BN40">
        <f t="shared" si="15"/>
        <v>1.2088203798343946</v>
      </c>
      <c r="BO40">
        <f t="shared" si="16"/>
        <v>1.407428343154661</v>
      </c>
      <c r="BP40">
        <f t="shared" si="17"/>
        <v>1.590380973612211</v>
      </c>
      <c r="BQ40">
        <f t="shared" si="18"/>
        <v>0.60872532306641436</v>
      </c>
      <c r="BR40">
        <f t="shared" si="19"/>
        <v>1.648693062085903</v>
      </c>
      <c r="BS40">
        <f t="shared" si="20"/>
        <v>1.0290666420460026</v>
      </c>
      <c r="BT40">
        <f t="shared" si="21"/>
        <v>0.15521538843473887</v>
      </c>
      <c r="BU40">
        <f t="shared" si="22"/>
        <v>-0.22509448499696061</v>
      </c>
      <c r="BV40">
        <f t="shared" si="23"/>
        <v>-0.35717256959863808</v>
      </c>
      <c r="BW40">
        <f t="shared" si="24"/>
        <v>-0.10325810958507768</v>
      </c>
      <c r="BX40">
        <f t="shared" si="25"/>
        <v>-4.71798068532421E-2</v>
      </c>
      <c r="BY40">
        <f t="shared" si="26"/>
        <v>-0.1059703395244459</v>
      </c>
      <c r="BZ40">
        <f t="shared" si="27"/>
        <v>-0.19657009570666342</v>
      </c>
      <c r="CA40">
        <f t="shared" si="28"/>
        <v>-0.13449718289666615</v>
      </c>
      <c r="CB40">
        <f t="shared" si="29"/>
        <v>-0.31011394532950831</v>
      </c>
      <c r="CC40">
        <f t="shared" si="30"/>
        <v>-0.17748553263522798</v>
      </c>
      <c r="CD40">
        <f t="shared" si="31"/>
        <v>-0.25505410597689637</v>
      </c>
      <c r="CE40">
        <f t="shared" si="32"/>
        <v>-0.25381703953656021</v>
      </c>
      <c r="CF40">
        <f t="shared" si="33"/>
        <v>-0.15071378989543877</v>
      </c>
      <c r="CG40">
        <f t="shared" si="34"/>
        <v>-0.10861780008030536</v>
      </c>
      <c r="CH40">
        <f t="shared" si="35"/>
        <v>-0.18882099759926541</v>
      </c>
      <c r="CI40">
        <f t="shared" si="36"/>
        <v>-0.44619487448339101</v>
      </c>
      <c r="CJ40">
        <f t="shared" si="37"/>
        <v>-0.16369571079412945</v>
      </c>
      <c r="CK40">
        <f t="shared" si="38"/>
        <v>-9.7617598250793164E-2</v>
      </c>
      <c r="CL40">
        <f t="shared" si="39"/>
        <v>3.9766367281542188</v>
      </c>
      <c r="CM40">
        <f t="shared" si="40"/>
        <v>-0.23069011945429144</v>
      </c>
      <c r="CN40">
        <f t="shared" si="41"/>
        <v>-0.28694158180777513</v>
      </c>
      <c r="CO40">
        <f t="shared" si="42"/>
        <v>-0.13662117757178671</v>
      </c>
      <c r="CP40">
        <f t="shared" si="43"/>
        <v>-0.22529952388354521</v>
      </c>
      <c r="CQ40">
        <f t="shared" si="44"/>
        <v>-0.21419160226713194</v>
      </c>
      <c r="CR40">
        <f t="shared" si="45"/>
        <v>-0.26837784803098957</v>
      </c>
      <c r="CS40">
        <f t="shared" si="46"/>
        <v>-0.12792901248503974</v>
      </c>
      <c r="CT40">
        <f t="shared" si="47"/>
        <v>-0.15262944947551418</v>
      </c>
      <c r="CU40">
        <f t="shared" si="48"/>
        <v>-9.1644382318053288E-2</v>
      </c>
      <c r="CV40">
        <f t="shared" si="49"/>
        <v>1.7464674579970096</v>
      </c>
      <c r="CX40">
        <f t="shared" si="50"/>
        <v>1.6599261098680587</v>
      </c>
      <c r="CY40">
        <f t="shared" si="51"/>
        <v>1.5195621071159506</v>
      </c>
      <c r="CZ40">
        <f t="shared" si="52"/>
        <v>1.970205326859379E-2</v>
      </c>
      <c r="DA40" t="str">
        <f t="shared" si="53"/>
        <v/>
      </c>
    </row>
    <row r="41" spans="1:105" x14ac:dyDescent="0.25">
      <c r="A41">
        <v>37</v>
      </c>
      <c r="B41">
        <v>10859</v>
      </c>
      <c r="C41">
        <v>5</v>
      </c>
      <c r="D41">
        <v>5</v>
      </c>
      <c r="E41">
        <v>1994</v>
      </c>
      <c r="F41">
        <v>1995</v>
      </c>
      <c r="G41">
        <v>0</v>
      </c>
      <c r="H41">
        <v>1097</v>
      </c>
      <c r="I41">
        <v>1097</v>
      </c>
      <c r="J41">
        <v>1097</v>
      </c>
      <c r="K41">
        <v>0</v>
      </c>
      <c r="L41">
        <v>1097</v>
      </c>
      <c r="M41">
        <v>1</v>
      </c>
      <c r="N41">
        <v>1</v>
      </c>
      <c r="O41">
        <v>3</v>
      </c>
      <c r="P41">
        <v>6</v>
      </c>
      <c r="Q41">
        <v>0</v>
      </c>
      <c r="R41">
        <v>2</v>
      </c>
      <c r="S41">
        <v>672</v>
      </c>
      <c r="T41">
        <v>392</v>
      </c>
      <c r="U41">
        <v>64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1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4</v>
      </c>
      <c r="AX41">
        <v>145000</v>
      </c>
      <c r="BB41">
        <f t="shared" si="3"/>
        <v>6.7653347101038985E-2</v>
      </c>
      <c r="BC41">
        <f t="shared" si="4"/>
        <v>-0.79780217102585449</v>
      </c>
      <c r="BD41">
        <f t="shared" si="5"/>
        <v>-0.51240735344330679</v>
      </c>
      <c r="BE41">
        <f t="shared" si="6"/>
        <v>0.73817036302914307</v>
      </c>
      <c r="BF41">
        <f t="shared" si="7"/>
        <v>0.4882046019793721</v>
      </c>
      <c r="BG41">
        <f t="shared" si="8"/>
        <v>-1.0132209009324593</v>
      </c>
      <c r="BH41">
        <f t="shared" si="9"/>
        <v>1.1984758628366527</v>
      </c>
      <c r="BI41">
        <f t="shared" si="10"/>
        <v>9.4980119113641487E-2</v>
      </c>
      <c r="BJ41">
        <f t="shared" si="11"/>
        <v>-0.16466264719580803</v>
      </c>
      <c r="BK41">
        <f t="shared" si="12"/>
        <v>-0.78942087648064874</v>
      </c>
      <c r="BL41">
        <f t="shared" si="13"/>
        <v>-0.82717430169331541</v>
      </c>
      <c r="BM41">
        <f t="shared" si="14"/>
        <v>-1.0396594366417218</v>
      </c>
      <c r="BN41">
        <f t="shared" si="15"/>
        <v>1.2088203798343946</v>
      </c>
      <c r="BO41">
        <f t="shared" si="16"/>
        <v>0.17344343439753029</v>
      </c>
      <c r="BP41">
        <f t="shared" si="17"/>
        <v>-0.29793416656059907</v>
      </c>
      <c r="BQ41">
        <f t="shared" si="18"/>
        <v>-0.94767465068294066</v>
      </c>
      <c r="BR41">
        <f t="shared" si="19"/>
        <v>0.30404081389622228</v>
      </c>
      <c r="BS41">
        <f t="shared" si="20"/>
        <v>0.93860180291036155</v>
      </c>
      <c r="BT41">
        <f t="shared" si="21"/>
        <v>2.3901247316288976</v>
      </c>
      <c r="BU41">
        <f t="shared" si="22"/>
        <v>0.26871425722671899</v>
      </c>
      <c r="BV41">
        <f t="shared" si="23"/>
        <v>-0.35717256959863808</v>
      </c>
      <c r="BW41">
        <f t="shared" si="24"/>
        <v>-0.10325810958507768</v>
      </c>
      <c r="BX41">
        <f t="shared" si="25"/>
        <v>-4.71798068532421E-2</v>
      </c>
      <c r="BY41">
        <f t="shared" si="26"/>
        <v>-0.1059703395244459</v>
      </c>
      <c r="BZ41">
        <f t="shared" si="27"/>
        <v>-0.19657009570666342</v>
      </c>
      <c r="CA41">
        <f t="shared" si="28"/>
        <v>-0.13449718289666615</v>
      </c>
      <c r="CB41">
        <f t="shared" si="29"/>
        <v>3.2228297356395741</v>
      </c>
      <c r="CC41">
        <f t="shared" si="30"/>
        <v>-0.17748553263522798</v>
      </c>
      <c r="CD41">
        <f t="shared" si="31"/>
        <v>-0.25505410597689637</v>
      </c>
      <c r="CE41">
        <f t="shared" si="32"/>
        <v>-0.25381703953656021</v>
      </c>
      <c r="CF41">
        <f t="shared" si="33"/>
        <v>-0.15071378989543877</v>
      </c>
      <c r="CG41">
        <f t="shared" si="34"/>
        <v>-0.10861780008030536</v>
      </c>
      <c r="CH41">
        <f t="shared" si="35"/>
        <v>-0.18882099759926541</v>
      </c>
      <c r="CI41">
        <f t="shared" si="36"/>
        <v>-0.44619487448339101</v>
      </c>
      <c r="CJ41">
        <f t="shared" si="37"/>
        <v>-0.16369571079412945</v>
      </c>
      <c r="CK41">
        <f t="shared" si="38"/>
        <v>-9.7617598250793164E-2</v>
      </c>
      <c r="CL41">
        <f t="shared" si="39"/>
        <v>-0.2513290785070888</v>
      </c>
      <c r="CM41">
        <f t="shared" si="40"/>
        <v>-0.23069011945429144</v>
      </c>
      <c r="CN41">
        <f t="shared" si="41"/>
        <v>-0.28694158180777513</v>
      </c>
      <c r="CO41">
        <f t="shared" si="42"/>
        <v>-0.13662117757178671</v>
      </c>
      <c r="CP41">
        <f t="shared" si="43"/>
        <v>-0.22529952388354521</v>
      </c>
      <c r="CQ41">
        <f t="shared" si="44"/>
        <v>-0.21419160226713194</v>
      </c>
      <c r="CR41">
        <f t="shared" si="45"/>
        <v>-0.26837784803098957</v>
      </c>
      <c r="CS41">
        <f t="shared" si="46"/>
        <v>-0.12792901248503974</v>
      </c>
      <c r="CT41">
        <f t="shared" si="47"/>
        <v>-0.15262944947551418</v>
      </c>
      <c r="CU41">
        <f t="shared" si="48"/>
        <v>-9.1644382318053288E-2</v>
      </c>
      <c r="CV41">
        <f t="shared" si="49"/>
        <v>0.58430796653874073</v>
      </c>
      <c r="CX41">
        <f t="shared" si="50"/>
        <v>-0.46381211088098934</v>
      </c>
      <c r="CY41">
        <f t="shared" si="51"/>
        <v>-0.16595804201242023</v>
      </c>
      <c r="CZ41">
        <f t="shared" si="52"/>
        <v>8.8717046341562328E-2</v>
      </c>
      <c r="DA41" t="str">
        <f t="shared" si="53"/>
        <v/>
      </c>
    </row>
    <row r="42" spans="1:105" x14ac:dyDescent="0.25">
      <c r="A42">
        <v>38</v>
      </c>
      <c r="B42">
        <v>8532</v>
      </c>
      <c r="C42">
        <v>5</v>
      </c>
      <c r="D42">
        <v>6</v>
      </c>
      <c r="E42">
        <v>1954</v>
      </c>
      <c r="F42">
        <v>1990</v>
      </c>
      <c r="G42">
        <v>1213</v>
      </c>
      <c r="H42">
        <v>84</v>
      </c>
      <c r="I42">
        <v>1297</v>
      </c>
      <c r="J42">
        <v>1297</v>
      </c>
      <c r="K42">
        <v>0</v>
      </c>
      <c r="L42">
        <v>1297</v>
      </c>
      <c r="M42">
        <v>1</v>
      </c>
      <c r="N42">
        <v>0</v>
      </c>
      <c r="O42">
        <v>3</v>
      </c>
      <c r="P42">
        <v>5</v>
      </c>
      <c r="Q42">
        <v>1</v>
      </c>
      <c r="R42">
        <v>2</v>
      </c>
      <c r="S42">
        <v>498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1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3</v>
      </c>
      <c r="AX42">
        <v>153000</v>
      </c>
      <c r="BB42">
        <f t="shared" si="3"/>
        <v>-0.19047596465272565</v>
      </c>
      <c r="BC42">
        <f t="shared" si="4"/>
        <v>-0.79780217102585449</v>
      </c>
      <c r="BD42">
        <f t="shared" si="5"/>
        <v>0.38830869753125574</v>
      </c>
      <c r="BE42">
        <f t="shared" si="6"/>
        <v>-0.59818693596002581</v>
      </c>
      <c r="BF42">
        <f t="shared" si="7"/>
        <v>0.24598622172499796</v>
      </c>
      <c r="BG42">
        <f t="shared" si="8"/>
        <v>1.7547868304078629</v>
      </c>
      <c r="BH42">
        <f t="shared" si="9"/>
        <v>-1.0860917738409794</v>
      </c>
      <c r="BI42">
        <f t="shared" si="10"/>
        <v>0.57418692024198947</v>
      </c>
      <c r="BJ42">
        <f t="shared" si="11"/>
        <v>0.36990812555638641</v>
      </c>
      <c r="BK42">
        <f t="shared" si="12"/>
        <v>-0.78942087648064874</v>
      </c>
      <c r="BL42">
        <f t="shared" si="13"/>
        <v>-0.41927228520151222</v>
      </c>
      <c r="BM42">
        <f t="shared" si="14"/>
        <v>-1.0396594366417218</v>
      </c>
      <c r="BN42">
        <f t="shared" si="15"/>
        <v>-0.76924933262188744</v>
      </c>
      <c r="BO42">
        <f t="shared" si="16"/>
        <v>0.17344343439753029</v>
      </c>
      <c r="BP42">
        <f t="shared" si="17"/>
        <v>-0.92737254661820245</v>
      </c>
      <c r="BQ42">
        <f t="shared" si="18"/>
        <v>0.60872532306641436</v>
      </c>
      <c r="BR42">
        <f t="shared" si="19"/>
        <v>0.30404081389622228</v>
      </c>
      <c r="BS42">
        <f t="shared" si="20"/>
        <v>0.11013432872080577</v>
      </c>
      <c r="BT42">
        <f t="shared" si="21"/>
        <v>-0.74996294769766236</v>
      </c>
      <c r="BU42">
        <f t="shared" si="22"/>
        <v>-0.71890322722064026</v>
      </c>
      <c r="BV42">
        <f t="shared" si="23"/>
        <v>-0.35717256959863808</v>
      </c>
      <c r="BW42">
        <f t="shared" si="24"/>
        <v>-0.10325810958507768</v>
      </c>
      <c r="BX42">
        <f t="shared" si="25"/>
        <v>-4.71798068532421E-2</v>
      </c>
      <c r="BY42">
        <f t="shared" si="26"/>
        <v>-0.1059703395244459</v>
      </c>
      <c r="BZ42">
        <f t="shared" si="27"/>
        <v>-0.19657009570666342</v>
      </c>
      <c r="CA42">
        <f t="shared" si="28"/>
        <v>-0.13449718289666615</v>
      </c>
      <c r="CB42">
        <f t="shared" si="29"/>
        <v>-0.31011394532950831</v>
      </c>
      <c r="CC42">
        <f t="shared" si="30"/>
        <v>-0.17748553263522798</v>
      </c>
      <c r="CD42">
        <f t="shared" si="31"/>
        <v>-0.25505410597689637</v>
      </c>
      <c r="CE42">
        <f t="shared" si="32"/>
        <v>-0.25381703953656021</v>
      </c>
      <c r="CF42">
        <f t="shared" si="33"/>
        <v>-0.15071378989543877</v>
      </c>
      <c r="CG42">
        <f t="shared" si="34"/>
        <v>-0.10861780008030536</v>
      </c>
      <c r="CH42">
        <f t="shared" si="35"/>
        <v>-0.18882099759926541</v>
      </c>
      <c r="CI42">
        <f t="shared" si="36"/>
        <v>2.2399281157176252</v>
      </c>
      <c r="CJ42">
        <f t="shared" si="37"/>
        <v>-0.16369571079412945</v>
      </c>
      <c r="CK42">
        <f t="shared" si="38"/>
        <v>-9.7617598250793164E-2</v>
      </c>
      <c r="CL42">
        <f t="shared" si="39"/>
        <v>-0.2513290785070888</v>
      </c>
      <c r="CM42">
        <f t="shared" si="40"/>
        <v>-0.23069011945429144</v>
      </c>
      <c r="CN42">
        <f t="shared" si="41"/>
        <v>-0.28694158180777513</v>
      </c>
      <c r="CO42">
        <f t="shared" si="42"/>
        <v>-0.13662117757178671</v>
      </c>
      <c r="CP42">
        <f t="shared" si="43"/>
        <v>-0.22529952388354521</v>
      </c>
      <c r="CQ42">
        <f t="shared" si="44"/>
        <v>-0.21419160226713194</v>
      </c>
      <c r="CR42">
        <f t="shared" si="45"/>
        <v>-0.26837784803098957</v>
      </c>
      <c r="CS42">
        <f t="shared" si="46"/>
        <v>-0.12792901248503974</v>
      </c>
      <c r="CT42">
        <f t="shared" si="47"/>
        <v>-0.15262944947551418</v>
      </c>
      <c r="CU42">
        <f t="shared" si="48"/>
        <v>-9.1644382318053288E-2</v>
      </c>
      <c r="CV42">
        <f t="shared" si="49"/>
        <v>-0.57785152491952818</v>
      </c>
      <c r="CX42">
        <f t="shared" si="50"/>
        <v>-0.36021512450298698</v>
      </c>
      <c r="CY42">
        <f t="shared" si="51"/>
        <v>-0.20022767802167171</v>
      </c>
      <c r="CZ42">
        <f t="shared" si="52"/>
        <v>2.5595983031611719E-2</v>
      </c>
      <c r="DA42" t="str">
        <f t="shared" si="53"/>
        <v/>
      </c>
    </row>
    <row r="43" spans="1:105" x14ac:dyDescent="0.25">
      <c r="A43">
        <v>39</v>
      </c>
      <c r="B43">
        <v>7922</v>
      </c>
      <c r="C43">
        <v>5</v>
      </c>
      <c r="D43">
        <v>7</v>
      </c>
      <c r="E43">
        <v>1953</v>
      </c>
      <c r="F43">
        <v>2007</v>
      </c>
      <c r="G43">
        <v>731</v>
      </c>
      <c r="H43">
        <v>326</v>
      </c>
      <c r="I43">
        <v>1057</v>
      </c>
      <c r="J43">
        <v>1057</v>
      </c>
      <c r="K43">
        <v>0</v>
      </c>
      <c r="L43">
        <v>1057</v>
      </c>
      <c r="M43">
        <v>1</v>
      </c>
      <c r="N43">
        <v>0</v>
      </c>
      <c r="O43">
        <v>3</v>
      </c>
      <c r="P43">
        <v>5</v>
      </c>
      <c r="Q43">
        <v>0</v>
      </c>
      <c r="R43">
        <v>1</v>
      </c>
      <c r="S43">
        <v>246</v>
      </c>
      <c r="T43">
        <v>0</v>
      </c>
      <c r="U43">
        <v>52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1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3</v>
      </c>
      <c r="AX43">
        <v>109000</v>
      </c>
      <c r="BB43">
        <f t="shared" si="3"/>
        <v>-0.25814200684000388</v>
      </c>
      <c r="BC43">
        <f t="shared" si="4"/>
        <v>-0.79780217102585449</v>
      </c>
      <c r="BD43">
        <f t="shared" si="5"/>
        <v>1.2890247485058182</v>
      </c>
      <c r="BE43">
        <f t="shared" si="6"/>
        <v>-0.63159586843475501</v>
      </c>
      <c r="BF43">
        <f t="shared" si="7"/>
        <v>1.06952871458987</v>
      </c>
      <c r="BG43">
        <f t="shared" si="8"/>
        <v>0.65488598415391797</v>
      </c>
      <c r="BH43">
        <f t="shared" si="9"/>
        <v>-0.54032142036024211</v>
      </c>
      <c r="BI43">
        <f t="shared" si="10"/>
        <v>-8.6124111202810761E-4</v>
      </c>
      <c r="BJ43">
        <f t="shared" si="11"/>
        <v>-0.27157680174624693</v>
      </c>
      <c r="BK43">
        <f t="shared" si="12"/>
        <v>-0.78942087648064874</v>
      </c>
      <c r="BL43">
        <f t="shared" si="13"/>
        <v>-0.90875470499167599</v>
      </c>
      <c r="BM43">
        <f t="shared" si="14"/>
        <v>-1.0396594366417218</v>
      </c>
      <c r="BN43">
        <f t="shared" si="15"/>
        <v>-0.76924933262188744</v>
      </c>
      <c r="BO43">
        <f t="shared" si="16"/>
        <v>0.17344343439753029</v>
      </c>
      <c r="BP43">
        <f t="shared" si="17"/>
        <v>-0.92737254661820245</v>
      </c>
      <c r="BQ43">
        <f t="shared" si="18"/>
        <v>-0.94767465068294066</v>
      </c>
      <c r="BR43">
        <f t="shared" si="19"/>
        <v>-1.0406114342934585</v>
      </c>
      <c r="BS43">
        <f t="shared" si="20"/>
        <v>-1.0897151166571715</v>
      </c>
      <c r="BT43">
        <f t="shared" si="21"/>
        <v>-0.74996294769766236</v>
      </c>
      <c r="BU43">
        <f t="shared" si="22"/>
        <v>8.3535978892839147E-2</v>
      </c>
      <c r="BV43">
        <f t="shared" si="23"/>
        <v>-0.35717256959863808</v>
      </c>
      <c r="BW43">
        <f t="shared" si="24"/>
        <v>-0.10325810958507768</v>
      </c>
      <c r="BX43">
        <f t="shared" si="25"/>
        <v>-4.71798068532421E-2</v>
      </c>
      <c r="BY43">
        <f t="shared" si="26"/>
        <v>-0.1059703395244459</v>
      </c>
      <c r="BZ43">
        <f t="shared" si="27"/>
        <v>-0.19657009570666342</v>
      </c>
      <c r="CA43">
        <f t="shared" si="28"/>
        <v>-0.13449718289666615</v>
      </c>
      <c r="CB43">
        <f t="shared" si="29"/>
        <v>-0.31011394532950831</v>
      </c>
      <c r="CC43">
        <f t="shared" si="30"/>
        <v>-0.17748553263522798</v>
      </c>
      <c r="CD43">
        <f t="shared" si="31"/>
        <v>-0.25505410597689637</v>
      </c>
      <c r="CE43">
        <f t="shared" si="32"/>
        <v>-0.25381703953656021</v>
      </c>
      <c r="CF43">
        <f t="shared" si="33"/>
        <v>-0.15071378989543877</v>
      </c>
      <c r="CG43">
        <f t="shared" si="34"/>
        <v>-0.10861780008030536</v>
      </c>
      <c r="CH43">
        <f t="shared" si="35"/>
        <v>-0.18882099759926541</v>
      </c>
      <c r="CI43">
        <f t="shared" si="36"/>
        <v>2.2399281157176252</v>
      </c>
      <c r="CJ43">
        <f t="shared" si="37"/>
        <v>-0.16369571079412945</v>
      </c>
      <c r="CK43">
        <f t="shared" si="38"/>
        <v>-9.7617598250793164E-2</v>
      </c>
      <c r="CL43">
        <f t="shared" si="39"/>
        <v>-0.2513290785070888</v>
      </c>
      <c r="CM43">
        <f t="shared" si="40"/>
        <v>-0.23069011945429144</v>
      </c>
      <c r="CN43">
        <f t="shared" si="41"/>
        <v>-0.28694158180777513</v>
      </c>
      <c r="CO43">
        <f t="shared" si="42"/>
        <v>-0.13662117757178671</v>
      </c>
      <c r="CP43">
        <f t="shared" si="43"/>
        <v>-0.22529952388354521</v>
      </c>
      <c r="CQ43">
        <f t="shared" si="44"/>
        <v>-0.21419160226713194</v>
      </c>
      <c r="CR43">
        <f t="shared" si="45"/>
        <v>-0.26837784803098957</v>
      </c>
      <c r="CS43">
        <f t="shared" si="46"/>
        <v>-0.12792901248503974</v>
      </c>
      <c r="CT43">
        <f t="shared" si="47"/>
        <v>-0.15262944947551418</v>
      </c>
      <c r="CU43">
        <f t="shared" si="48"/>
        <v>-9.1644382318053288E-2</v>
      </c>
      <c r="CV43">
        <f t="shared" si="49"/>
        <v>-0.57785152491952818</v>
      </c>
      <c r="CX43">
        <f t="shared" si="50"/>
        <v>-0.92999854958199979</v>
      </c>
      <c r="CY43">
        <f t="shared" si="51"/>
        <v>-0.61961026929767893</v>
      </c>
      <c r="CZ43">
        <f t="shared" si="52"/>
        <v>9.6340884537858121E-2</v>
      </c>
      <c r="DA43" t="str">
        <f t="shared" si="53"/>
        <v/>
      </c>
    </row>
    <row r="44" spans="1:105" x14ac:dyDescent="0.25">
      <c r="A44">
        <v>40</v>
      </c>
      <c r="B44">
        <v>6040</v>
      </c>
      <c r="C44">
        <v>4</v>
      </c>
      <c r="D44">
        <v>5</v>
      </c>
      <c r="E44">
        <v>1955</v>
      </c>
      <c r="F44">
        <v>1955</v>
      </c>
      <c r="G44">
        <v>0</v>
      </c>
      <c r="H44">
        <v>0</v>
      </c>
      <c r="I44">
        <v>0</v>
      </c>
      <c r="J44">
        <v>1152</v>
      </c>
      <c r="K44">
        <v>0</v>
      </c>
      <c r="L44">
        <v>1152</v>
      </c>
      <c r="M44">
        <v>2</v>
      </c>
      <c r="N44">
        <v>0</v>
      </c>
      <c r="O44">
        <v>2</v>
      </c>
      <c r="P44">
        <v>6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1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X44">
        <v>82000</v>
      </c>
      <c r="BB44">
        <f t="shared" si="3"/>
        <v>-0.46690838617845898</v>
      </c>
      <c r="BC44">
        <f t="shared" si="4"/>
        <v>-1.5230768719584498</v>
      </c>
      <c r="BD44">
        <f t="shared" si="5"/>
        <v>-0.51240735344330679</v>
      </c>
      <c r="BE44">
        <f t="shared" si="6"/>
        <v>-0.56477800348529661</v>
      </c>
      <c r="BF44">
        <f t="shared" si="7"/>
        <v>-1.4495424400556209</v>
      </c>
      <c r="BG44">
        <f t="shared" si="8"/>
        <v>-1.0132209009324593</v>
      </c>
      <c r="BH44">
        <f t="shared" si="9"/>
        <v>-1.2755327229830535</v>
      </c>
      <c r="BI44">
        <f t="shared" si="10"/>
        <v>-2.5334691850753472</v>
      </c>
      <c r="BJ44">
        <f t="shared" si="11"/>
        <v>-1.7655684688954568E-2</v>
      </c>
      <c r="BK44">
        <f t="shared" si="12"/>
        <v>-0.78942087648064874</v>
      </c>
      <c r="BL44">
        <f t="shared" si="13"/>
        <v>-0.71500124715806945</v>
      </c>
      <c r="BM44">
        <f t="shared" si="14"/>
        <v>0.78965335510324319</v>
      </c>
      <c r="BN44">
        <f t="shared" si="15"/>
        <v>-0.76924933262188744</v>
      </c>
      <c r="BO44">
        <f t="shared" si="16"/>
        <v>-1.0605414743596004</v>
      </c>
      <c r="BP44">
        <f t="shared" si="17"/>
        <v>-0.29793416656059907</v>
      </c>
      <c r="BQ44">
        <f t="shared" si="18"/>
        <v>-0.94767465068294066</v>
      </c>
      <c r="BR44">
        <f t="shared" si="19"/>
        <v>-2.385263682483139</v>
      </c>
      <c r="BS44">
        <f t="shared" si="20"/>
        <v>-2.2609967180975779</v>
      </c>
      <c r="BT44">
        <f t="shared" si="21"/>
        <v>-0.74996294769766236</v>
      </c>
      <c r="BU44">
        <f t="shared" si="22"/>
        <v>-0.71890322722064026</v>
      </c>
      <c r="BV44">
        <f t="shared" si="23"/>
        <v>-0.35717256959863808</v>
      </c>
      <c r="BW44">
        <f t="shared" si="24"/>
        <v>-0.10325810958507768</v>
      </c>
      <c r="BX44">
        <f t="shared" si="25"/>
        <v>-4.71798068532421E-2</v>
      </c>
      <c r="BY44">
        <f t="shared" si="26"/>
        <v>-0.1059703395244459</v>
      </c>
      <c r="BZ44">
        <f t="shared" si="27"/>
        <v>-0.19657009570666342</v>
      </c>
      <c r="CA44">
        <f t="shared" si="28"/>
        <v>-0.13449718289666615</v>
      </c>
      <c r="CB44">
        <f t="shared" si="29"/>
        <v>-0.31011394532950831</v>
      </c>
      <c r="CC44">
        <f t="shared" si="30"/>
        <v>-0.17748553263522798</v>
      </c>
      <c r="CD44">
        <f t="shared" si="31"/>
        <v>3.9185585372814082</v>
      </c>
      <c r="CE44">
        <f t="shared" si="32"/>
        <v>-0.25381703953656021</v>
      </c>
      <c r="CF44">
        <f t="shared" si="33"/>
        <v>-0.15071378989543877</v>
      </c>
      <c r="CG44">
        <f t="shared" si="34"/>
        <v>-0.10861780008030536</v>
      </c>
      <c r="CH44">
        <f t="shared" si="35"/>
        <v>-0.18882099759926541</v>
      </c>
      <c r="CI44">
        <f t="shared" si="36"/>
        <v>-0.44619487448339101</v>
      </c>
      <c r="CJ44">
        <f t="shared" si="37"/>
        <v>-0.16369571079412945</v>
      </c>
      <c r="CK44">
        <f t="shared" si="38"/>
        <v>-9.7617598250793164E-2</v>
      </c>
      <c r="CL44">
        <f t="shared" si="39"/>
        <v>-0.2513290785070888</v>
      </c>
      <c r="CM44">
        <f t="shared" si="40"/>
        <v>-0.23069011945429144</v>
      </c>
      <c r="CN44">
        <f t="shared" si="41"/>
        <v>-0.28694158180777513</v>
      </c>
      <c r="CO44">
        <f t="shared" si="42"/>
        <v>-0.13662117757178671</v>
      </c>
      <c r="CP44">
        <f t="shared" si="43"/>
        <v>-0.22529952388354521</v>
      </c>
      <c r="CQ44">
        <f t="shared" si="44"/>
        <v>-0.21419160226713194</v>
      </c>
      <c r="CR44">
        <f t="shared" si="45"/>
        <v>-0.26837784803098957</v>
      </c>
      <c r="CS44">
        <f t="shared" si="46"/>
        <v>-0.12792901248503974</v>
      </c>
      <c r="CT44">
        <f t="shared" si="47"/>
        <v>-0.15262944947551418</v>
      </c>
      <c r="CU44">
        <f t="shared" si="48"/>
        <v>-9.1644382318053288E-2</v>
      </c>
      <c r="CV44">
        <f t="shared" si="49"/>
        <v>-4.0643299992943351</v>
      </c>
      <c r="CX44">
        <f t="shared" si="50"/>
        <v>-1.2796383786077576</v>
      </c>
      <c r="CY44">
        <f t="shared" si="51"/>
        <v>-1.5452423236560613</v>
      </c>
      <c r="CZ44">
        <f t="shared" si="52"/>
        <v>7.0545455625222298E-2</v>
      </c>
      <c r="DA44" t="str">
        <f t="shared" si="53"/>
        <v/>
      </c>
    </row>
    <row r="45" spans="1:105" x14ac:dyDescent="0.25">
      <c r="A45">
        <v>41</v>
      </c>
      <c r="B45">
        <v>8658</v>
      </c>
      <c r="C45">
        <v>6</v>
      </c>
      <c r="D45">
        <v>5</v>
      </c>
      <c r="E45">
        <v>1965</v>
      </c>
      <c r="F45">
        <v>1965</v>
      </c>
      <c r="G45">
        <v>643</v>
      </c>
      <c r="H45">
        <v>445</v>
      </c>
      <c r="I45">
        <v>1088</v>
      </c>
      <c r="J45">
        <v>1324</v>
      </c>
      <c r="K45">
        <v>0</v>
      </c>
      <c r="L45">
        <v>1324</v>
      </c>
      <c r="M45">
        <v>2</v>
      </c>
      <c r="N45">
        <v>0</v>
      </c>
      <c r="O45">
        <v>3</v>
      </c>
      <c r="P45">
        <v>6</v>
      </c>
      <c r="Q45">
        <v>1</v>
      </c>
      <c r="R45">
        <v>2</v>
      </c>
      <c r="S45">
        <v>440</v>
      </c>
      <c r="T45">
        <v>0</v>
      </c>
      <c r="U45">
        <v>138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1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3</v>
      </c>
      <c r="AX45">
        <v>160000</v>
      </c>
      <c r="BB45">
        <f t="shared" si="3"/>
        <v>-0.17649904446322229</v>
      </c>
      <c r="BC45">
        <f t="shared" si="4"/>
        <v>-7.2527470093259272E-2</v>
      </c>
      <c r="BD45">
        <f t="shared" si="5"/>
        <v>-0.51240735344330679</v>
      </c>
      <c r="BE45">
        <f t="shared" si="6"/>
        <v>-0.23068867873800436</v>
      </c>
      <c r="BF45">
        <f t="shared" si="7"/>
        <v>-0.96510567954687265</v>
      </c>
      <c r="BG45">
        <f t="shared" si="8"/>
        <v>0.45407421139386156</v>
      </c>
      <c r="BH45">
        <f t="shared" si="9"/>
        <v>-0.27194674240897038</v>
      </c>
      <c r="BI45">
        <f t="shared" si="10"/>
        <v>7.3415813062865834E-2</v>
      </c>
      <c r="BJ45">
        <f t="shared" si="11"/>
        <v>0.44207517987793266</v>
      </c>
      <c r="BK45">
        <f t="shared" si="12"/>
        <v>-0.78942087648064874</v>
      </c>
      <c r="BL45">
        <f t="shared" si="13"/>
        <v>-0.36420551297511883</v>
      </c>
      <c r="BM45">
        <f t="shared" si="14"/>
        <v>0.78965335510324319</v>
      </c>
      <c r="BN45">
        <f t="shared" si="15"/>
        <v>-0.76924933262188744</v>
      </c>
      <c r="BO45">
        <f t="shared" si="16"/>
        <v>0.17344343439753029</v>
      </c>
      <c r="BP45">
        <f t="shared" si="17"/>
        <v>-0.29793416656059907</v>
      </c>
      <c r="BQ45">
        <f t="shared" si="18"/>
        <v>0.60872532306641436</v>
      </c>
      <c r="BR45">
        <f t="shared" si="19"/>
        <v>0.30404081389622228</v>
      </c>
      <c r="BS45">
        <f t="shared" si="20"/>
        <v>-0.16602149600904617</v>
      </c>
      <c r="BT45">
        <f t="shared" si="21"/>
        <v>-0.74996294769766236</v>
      </c>
      <c r="BU45">
        <f t="shared" si="22"/>
        <v>1.410646973618978</v>
      </c>
      <c r="BV45">
        <f t="shared" si="23"/>
        <v>-0.35717256959863808</v>
      </c>
      <c r="BW45">
        <f t="shared" si="24"/>
        <v>-0.10325810958507768</v>
      </c>
      <c r="BX45">
        <f t="shared" si="25"/>
        <v>-4.71798068532421E-2</v>
      </c>
      <c r="BY45">
        <f t="shared" si="26"/>
        <v>-0.1059703395244459</v>
      </c>
      <c r="BZ45">
        <f t="shared" si="27"/>
        <v>-0.19657009570666342</v>
      </c>
      <c r="CA45">
        <f t="shared" si="28"/>
        <v>-0.13449718289666615</v>
      </c>
      <c r="CB45">
        <f t="shared" si="29"/>
        <v>-0.31011394532950831</v>
      </c>
      <c r="CC45">
        <f t="shared" si="30"/>
        <v>-0.17748553263522798</v>
      </c>
      <c r="CD45">
        <f t="shared" si="31"/>
        <v>-0.25505410597689637</v>
      </c>
      <c r="CE45">
        <f t="shared" si="32"/>
        <v>-0.25381703953656021</v>
      </c>
      <c r="CF45">
        <f t="shared" si="33"/>
        <v>-0.15071378989543877</v>
      </c>
      <c r="CG45">
        <f t="shared" si="34"/>
        <v>-0.10861780008030536</v>
      </c>
      <c r="CH45">
        <f t="shared" si="35"/>
        <v>-0.18882099759926541</v>
      </c>
      <c r="CI45">
        <f t="shared" si="36"/>
        <v>2.2399281157176252</v>
      </c>
      <c r="CJ45">
        <f t="shared" si="37"/>
        <v>-0.16369571079412945</v>
      </c>
      <c r="CK45">
        <f t="shared" si="38"/>
        <v>-9.7617598250793164E-2</v>
      </c>
      <c r="CL45">
        <f t="shared" si="39"/>
        <v>-0.2513290785070888</v>
      </c>
      <c r="CM45">
        <f t="shared" si="40"/>
        <v>-0.23069011945429144</v>
      </c>
      <c r="CN45">
        <f t="shared" si="41"/>
        <v>-0.28694158180777513</v>
      </c>
      <c r="CO45">
        <f t="shared" si="42"/>
        <v>-0.13662117757178671</v>
      </c>
      <c r="CP45">
        <f t="shared" si="43"/>
        <v>-0.22529952388354521</v>
      </c>
      <c r="CQ45">
        <f t="shared" si="44"/>
        <v>-0.21419160226713194</v>
      </c>
      <c r="CR45">
        <f t="shared" si="45"/>
        <v>-0.26837784803098957</v>
      </c>
      <c r="CS45">
        <f t="shared" si="46"/>
        <v>-0.12792901248503974</v>
      </c>
      <c r="CT45">
        <f t="shared" si="47"/>
        <v>-0.15262944947551418</v>
      </c>
      <c r="CU45">
        <f t="shared" si="48"/>
        <v>-9.1644382318053288E-2</v>
      </c>
      <c r="CV45">
        <f t="shared" si="49"/>
        <v>-0.57785152491952818</v>
      </c>
      <c r="CX45">
        <f t="shared" si="50"/>
        <v>-0.26956776142223493</v>
      </c>
      <c r="CY45">
        <f t="shared" si="51"/>
        <v>-0.15619278805103501</v>
      </c>
      <c r="CZ45">
        <f t="shared" si="52"/>
        <v>1.2853884586920291E-2</v>
      </c>
      <c r="DA45" t="str">
        <f t="shared" si="53"/>
        <v/>
      </c>
    </row>
    <row r="46" spans="1:105" x14ac:dyDescent="0.25">
      <c r="A46">
        <v>42</v>
      </c>
      <c r="B46">
        <v>16905</v>
      </c>
      <c r="C46">
        <v>5</v>
      </c>
      <c r="D46">
        <v>6</v>
      </c>
      <c r="E46">
        <v>1959</v>
      </c>
      <c r="F46">
        <v>1959</v>
      </c>
      <c r="G46">
        <v>967</v>
      </c>
      <c r="H46">
        <v>383</v>
      </c>
      <c r="I46">
        <v>1350</v>
      </c>
      <c r="J46">
        <v>1328</v>
      </c>
      <c r="K46">
        <v>0</v>
      </c>
      <c r="L46">
        <v>1328</v>
      </c>
      <c r="M46">
        <v>1</v>
      </c>
      <c r="N46">
        <v>1</v>
      </c>
      <c r="O46">
        <v>2</v>
      </c>
      <c r="P46">
        <v>5</v>
      </c>
      <c r="Q46">
        <v>2</v>
      </c>
      <c r="R46">
        <v>1</v>
      </c>
      <c r="S46">
        <v>308</v>
      </c>
      <c r="T46">
        <v>0</v>
      </c>
      <c r="U46">
        <v>104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1</v>
      </c>
      <c r="AU46">
        <v>0</v>
      </c>
      <c r="AV46">
        <v>3</v>
      </c>
      <c r="AX46">
        <v>170000</v>
      </c>
      <c r="BB46">
        <f t="shared" si="3"/>
        <v>0.73832366032117691</v>
      </c>
      <c r="BC46">
        <f t="shared" si="4"/>
        <v>-0.79780217102585449</v>
      </c>
      <c r="BD46">
        <f t="shared" si="5"/>
        <v>0.38830869753125574</v>
      </c>
      <c r="BE46">
        <f t="shared" si="6"/>
        <v>-0.43114227358637969</v>
      </c>
      <c r="BF46">
        <f t="shared" si="7"/>
        <v>-1.2557677358521215</v>
      </c>
      <c r="BG46">
        <f t="shared" si="8"/>
        <v>1.1934266474649782</v>
      </c>
      <c r="BH46">
        <f t="shared" si="9"/>
        <v>-0.41177220487097749</v>
      </c>
      <c r="BI46">
        <f t="shared" si="10"/>
        <v>0.70117672254100172</v>
      </c>
      <c r="BJ46">
        <f t="shared" si="11"/>
        <v>0.45276659533297653</v>
      </c>
      <c r="BK46">
        <f t="shared" si="12"/>
        <v>-0.78942087648064874</v>
      </c>
      <c r="BL46">
        <f t="shared" si="13"/>
        <v>-0.35604747264528275</v>
      </c>
      <c r="BM46">
        <f t="shared" si="14"/>
        <v>-1.0396594366417218</v>
      </c>
      <c r="BN46">
        <f t="shared" si="15"/>
        <v>1.2088203798343946</v>
      </c>
      <c r="BO46">
        <f t="shared" si="16"/>
        <v>-1.0605414743596004</v>
      </c>
      <c r="BP46">
        <f t="shared" si="17"/>
        <v>-0.92737254661820245</v>
      </c>
      <c r="BQ46">
        <f t="shared" si="18"/>
        <v>2.165125296815769</v>
      </c>
      <c r="BR46">
        <f t="shared" si="19"/>
        <v>-1.0406114342934585</v>
      </c>
      <c r="BS46">
        <f t="shared" si="20"/>
        <v>-0.79451406263560576</v>
      </c>
      <c r="BT46">
        <f t="shared" si="21"/>
        <v>-0.74996294769766236</v>
      </c>
      <c r="BU46">
        <f t="shared" si="22"/>
        <v>0.88597518500631856</v>
      </c>
      <c r="BV46">
        <f t="shared" si="23"/>
        <v>-0.35717256959863808</v>
      </c>
      <c r="BW46">
        <f t="shared" si="24"/>
        <v>-0.10325810958507768</v>
      </c>
      <c r="BX46">
        <f t="shared" si="25"/>
        <v>-4.71798068532421E-2</v>
      </c>
      <c r="BY46">
        <f t="shared" si="26"/>
        <v>-0.1059703395244459</v>
      </c>
      <c r="BZ46">
        <f t="shared" si="27"/>
        <v>-0.19657009570666342</v>
      </c>
      <c r="CA46">
        <f t="shared" si="28"/>
        <v>-0.13449718289666615</v>
      </c>
      <c r="CB46">
        <f t="shared" si="29"/>
        <v>-0.31011394532950831</v>
      </c>
      <c r="CC46">
        <f t="shared" si="30"/>
        <v>-0.17748553263522798</v>
      </c>
      <c r="CD46">
        <f t="shared" si="31"/>
        <v>-0.25505410597689637</v>
      </c>
      <c r="CE46">
        <f t="shared" si="32"/>
        <v>-0.25381703953656021</v>
      </c>
      <c r="CF46">
        <f t="shared" si="33"/>
        <v>-0.15071378989543877</v>
      </c>
      <c r="CG46">
        <f t="shared" si="34"/>
        <v>-0.10861780008030536</v>
      </c>
      <c r="CH46">
        <f t="shared" si="35"/>
        <v>-0.18882099759926541</v>
      </c>
      <c r="CI46">
        <f t="shared" si="36"/>
        <v>-0.44619487448339101</v>
      </c>
      <c r="CJ46">
        <f t="shared" si="37"/>
        <v>-0.16369571079412945</v>
      </c>
      <c r="CK46">
        <f t="shared" si="38"/>
        <v>-9.7617598250793164E-2</v>
      </c>
      <c r="CL46">
        <f t="shared" si="39"/>
        <v>-0.2513290785070888</v>
      </c>
      <c r="CM46">
        <f t="shared" si="40"/>
        <v>-0.23069011945429144</v>
      </c>
      <c r="CN46">
        <f t="shared" si="41"/>
        <v>-0.28694158180777513</v>
      </c>
      <c r="CO46">
        <f t="shared" si="42"/>
        <v>-0.13662117757178671</v>
      </c>
      <c r="CP46">
        <f t="shared" si="43"/>
        <v>-0.22529952388354521</v>
      </c>
      <c r="CQ46">
        <f t="shared" si="44"/>
        <v>-0.21419160226713194</v>
      </c>
      <c r="CR46">
        <f t="shared" si="45"/>
        <v>-0.26837784803098957</v>
      </c>
      <c r="CS46">
        <f t="shared" si="46"/>
        <v>-0.12792901248503974</v>
      </c>
      <c r="CT46">
        <f t="shared" si="47"/>
        <v>6.5481756494494983</v>
      </c>
      <c r="CU46">
        <f t="shared" si="48"/>
        <v>-9.1644382318053288E-2</v>
      </c>
      <c r="CV46">
        <f t="shared" si="49"/>
        <v>-0.57785152491952818</v>
      </c>
      <c r="CX46">
        <f t="shared" si="50"/>
        <v>-0.140071528449732</v>
      </c>
      <c r="CY46">
        <f t="shared" si="51"/>
        <v>-7.8732001804682844E-2</v>
      </c>
      <c r="CZ46">
        <f t="shared" si="52"/>
        <v>3.7625375290386955E-3</v>
      </c>
      <c r="DA46" t="str">
        <f t="shared" si="53"/>
        <v/>
      </c>
    </row>
    <row r="47" spans="1:105" x14ac:dyDescent="0.25">
      <c r="A47">
        <v>43</v>
      </c>
      <c r="B47">
        <v>9180</v>
      </c>
      <c r="C47">
        <v>5</v>
      </c>
      <c r="D47">
        <v>7</v>
      </c>
      <c r="E47">
        <v>1983</v>
      </c>
      <c r="F47">
        <v>1983</v>
      </c>
      <c r="G47">
        <v>747</v>
      </c>
      <c r="H47">
        <v>0</v>
      </c>
      <c r="I47">
        <v>840</v>
      </c>
      <c r="J47">
        <v>884</v>
      </c>
      <c r="K47">
        <v>0</v>
      </c>
      <c r="L47">
        <v>884</v>
      </c>
      <c r="M47">
        <v>1</v>
      </c>
      <c r="N47">
        <v>0</v>
      </c>
      <c r="O47">
        <v>2</v>
      </c>
      <c r="P47">
        <v>5</v>
      </c>
      <c r="Q47">
        <v>0</v>
      </c>
      <c r="R47">
        <v>2</v>
      </c>
      <c r="S47">
        <v>504</v>
      </c>
      <c r="T47">
        <v>24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1</v>
      </c>
      <c r="AR47">
        <v>0</v>
      </c>
      <c r="AS47">
        <v>0</v>
      </c>
      <c r="AT47">
        <v>0</v>
      </c>
      <c r="AU47">
        <v>0</v>
      </c>
      <c r="AV47">
        <v>4</v>
      </c>
      <c r="AX47">
        <v>144000</v>
      </c>
      <c r="BB47">
        <f t="shared" si="3"/>
        <v>-0.11859466082099403</v>
      </c>
      <c r="BC47">
        <f t="shared" si="4"/>
        <v>-0.79780217102585449</v>
      </c>
      <c r="BD47">
        <f t="shared" si="5"/>
        <v>1.2890247485058182</v>
      </c>
      <c r="BE47">
        <f t="shared" si="6"/>
        <v>0.37067210580712162</v>
      </c>
      <c r="BF47">
        <f t="shared" si="7"/>
        <v>-9.3119510631125807E-2</v>
      </c>
      <c r="BG47">
        <f t="shared" si="8"/>
        <v>0.69139721556483724</v>
      </c>
      <c r="BH47">
        <f t="shared" si="9"/>
        <v>-1.2755327229830535</v>
      </c>
      <c r="BI47">
        <f t="shared" si="10"/>
        <v>-0.52080062033628571</v>
      </c>
      <c r="BJ47">
        <f t="shared" si="11"/>
        <v>-0.73398052017689508</v>
      </c>
      <c r="BK47">
        <f t="shared" si="12"/>
        <v>-0.78942087648064874</v>
      </c>
      <c r="BL47">
        <f t="shared" si="13"/>
        <v>-1.2615899492570857</v>
      </c>
      <c r="BM47">
        <f t="shared" si="14"/>
        <v>-1.0396594366417218</v>
      </c>
      <c r="BN47">
        <f t="shared" si="15"/>
        <v>-0.76924933262188744</v>
      </c>
      <c r="BO47">
        <f t="shared" si="16"/>
        <v>-1.0605414743596004</v>
      </c>
      <c r="BP47">
        <f t="shared" si="17"/>
        <v>-0.92737254661820245</v>
      </c>
      <c r="BQ47">
        <f t="shared" si="18"/>
        <v>-0.94767465068294066</v>
      </c>
      <c r="BR47">
        <f t="shared" si="19"/>
        <v>0.30404081389622228</v>
      </c>
      <c r="BS47">
        <f t="shared" si="20"/>
        <v>0.13870217265837664</v>
      </c>
      <c r="BT47">
        <f t="shared" si="21"/>
        <v>1.1725397131145172</v>
      </c>
      <c r="BU47">
        <f t="shared" si="22"/>
        <v>-0.71890322722064026</v>
      </c>
      <c r="BV47">
        <f t="shared" si="23"/>
        <v>-0.35717256959863808</v>
      </c>
      <c r="BW47">
        <f t="shared" si="24"/>
        <v>-0.10325810958507768</v>
      </c>
      <c r="BX47">
        <f t="shared" si="25"/>
        <v>-4.71798068532421E-2</v>
      </c>
      <c r="BY47">
        <f t="shared" si="26"/>
        <v>-0.1059703395244459</v>
      </c>
      <c r="BZ47">
        <f t="shared" si="27"/>
        <v>-0.19657009570666342</v>
      </c>
      <c r="CA47">
        <f t="shared" si="28"/>
        <v>-0.13449718289666615</v>
      </c>
      <c r="CB47">
        <f t="shared" si="29"/>
        <v>-0.31011394532950831</v>
      </c>
      <c r="CC47">
        <f t="shared" si="30"/>
        <v>-0.17748553263522798</v>
      </c>
      <c r="CD47">
        <f t="shared" si="31"/>
        <v>-0.25505410597689637</v>
      </c>
      <c r="CE47">
        <f t="shared" si="32"/>
        <v>-0.25381703953656021</v>
      </c>
      <c r="CF47">
        <f t="shared" si="33"/>
        <v>-0.15071378989543877</v>
      </c>
      <c r="CG47">
        <f t="shared" si="34"/>
        <v>-0.10861780008030536</v>
      </c>
      <c r="CH47">
        <f t="shared" si="35"/>
        <v>-0.18882099759926541</v>
      </c>
      <c r="CI47">
        <f t="shared" si="36"/>
        <v>-0.44619487448339101</v>
      </c>
      <c r="CJ47">
        <f t="shared" si="37"/>
        <v>-0.16369571079412945</v>
      </c>
      <c r="CK47">
        <f t="shared" si="38"/>
        <v>-9.7617598250793164E-2</v>
      </c>
      <c r="CL47">
        <f t="shared" si="39"/>
        <v>-0.2513290785070888</v>
      </c>
      <c r="CM47">
        <f t="shared" si="40"/>
        <v>-0.23069011945429144</v>
      </c>
      <c r="CN47">
        <f t="shared" si="41"/>
        <v>-0.28694158180777513</v>
      </c>
      <c r="CO47">
        <f t="shared" si="42"/>
        <v>-0.13662117757178671</v>
      </c>
      <c r="CP47">
        <f t="shared" si="43"/>
        <v>-0.22529952388354521</v>
      </c>
      <c r="CQ47">
        <f t="shared" si="44"/>
        <v>4.6661233860979001</v>
      </c>
      <c r="CR47">
        <f t="shared" si="45"/>
        <v>-0.26837784803098957</v>
      </c>
      <c r="CS47">
        <f t="shared" si="46"/>
        <v>-0.12792901248503974</v>
      </c>
      <c r="CT47">
        <f t="shared" si="47"/>
        <v>-0.15262944947551418</v>
      </c>
      <c r="CU47">
        <f t="shared" si="48"/>
        <v>-9.1644382318053288E-2</v>
      </c>
      <c r="CV47">
        <f t="shared" si="49"/>
        <v>0.58430796653874073</v>
      </c>
      <c r="CX47">
        <f t="shared" si="50"/>
        <v>-0.47676173417823958</v>
      </c>
      <c r="CY47">
        <f t="shared" si="51"/>
        <v>-0.45979924437898656</v>
      </c>
      <c r="CZ47">
        <f t="shared" si="52"/>
        <v>2.8772606018976282E-4</v>
      </c>
      <c r="DA47" t="str">
        <f t="shared" si="53"/>
        <v/>
      </c>
    </row>
    <row r="48" spans="1:105" x14ac:dyDescent="0.25">
      <c r="A48">
        <v>44</v>
      </c>
      <c r="B48">
        <v>9200</v>
      </c>
      <c r="C48">
        <v>5</v>
      </c>
      <c r="D48">
        <v>6</v>
      </c>
      <c r="E48">
        <v>1975</v>
      </c>
      <c r="F48">
        <v>1980</v>
      </c>
      <c r="G48">
        <v>280</v>
      </c>
      <c r="H48">
        <v>167</v>
      </c>
      <c r="I48">
        <v>938</v>
      </c>
      <c r="J48">
        <v>938</v>
      </c>
      <c r="K48">
        <v>0</v>
      </c>
      <c r="L48">
        <v>938</v>
      </c>
      <c r="M48">
        <v>1</v>
      </c>
      <c r="N48">
        <v>0</v>
      </c>
      <c r="O48">
        <v>3</v>
      </c>
      <c r="P48">
        <v>5</v>
      </c>
      <c r="Q48">
        <v>0</v>
      </c>
      <c r="R48">
        <v>1</v>
      </c>
      <c r="S48">
        <v>308</v>
      </c>
      <c r="T48">
        <v>145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1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4</v>
      </c>
      <c r="AX48">
        <v>130250</v>
      </c>
      <c r="BB48">
        <f t="shared" si="3"/>
        <v>-0.1163761020607554</v>
      </c>
      <c r="BC48">
        <f t="shared" si="4"/>
        <v>-0.79780217102585449</v>
      </c>
      <c r="BD48">
        <f t="shared" si="5"/>
        <v>0.38830869753125574</v>
      </c>
      <c r="BE48">
        <f t="shared" si="6"/>
        <v>0.10340064600928786</v>
      </c>
      <c r="BF48">
        <f t="shared" si="7"/>
        <v>-0.23845053878375028</v>
      </c>
      <c r="BG48">
        <f t="shared" si="8"/>
        <v>-0.37427435124137093</v>
      </c>
      <c r="BH48">
        <f t="shared" si="9"/>
        <v>-0.8989060740934538</v>
      </c>
      <c r="BI48">
        <f t="shared" si="10"/>
        <v>-0.28598928778339516</v>
      </c>
      <c r="BJ48">
        <f t="shared" si="11"/>
        <v>-0.58964641153380259</v>
      </c>
      <c r="BK48">
        <f t="shared" si="12"/>
        <v>-0.78942087648064874</v>
      </c>
      <c r="BL48">
        <f t="shared" si="13"/>
        <v>-1.1514564048042988</v>
      </c>
      <c r="BM48">
        <f t="shared" si="14"/>
        <v>-1.0396594366417218</v>
      </c>
      <c r="BN48">
        <f t="shared" si="15"/>
        <v>-0.76924933262188744</v>
      </c>
      <c r="BO48">
        <f t="shared" si="16"/>
        <v>0.17344343439753029</v>
      </c>
      <c r="BP48">
        <f t="shared" si="17"/>
        <v>-0.92737254661820245</v>
      </c>
      <c r="BQ48">
        <f t="shared" si="18"/>
        <v>-0.94767465068294066</v>
      </c>
      <c r="BR48">
        <f t="shared" si="19"/>
        <v>-1.0406114342934585</v>
      </c>
      <c r="BS48">
        <f t="shared" si="20"/>
        <v>-0.79451406263560576</v>
      </c>
      <c r="BT48">
        <f t="shared" si="21"/>
        <v>0.41154907654302947</v>
      </c>
      <c r="BU48">
        <f t="shared" si="22"/>
        <v>-0.71890322722064026</v>
      </c>
      <c r="BV48">
        <f t="shared" si="23"/>
        <v>-0.35717256959863808</v>
      </c>
      <c r="BW48">
        <f t="shared" si="24"/>
        <v>-0.10325810958507768</v>
      </c>
      <c r="BX48">
        <f t="shared" si="25"/>
        <v>-4.71798068532421E-2</v>
      </c>
      <c r="BY48">
        <f t="shared" si="26"/>
        <v>-0.1059703395244459</v>
      </c>
      <c r="BZ48">
        <f t="shared" si="27"/>
        <v>-0.19657009570666342</v>
      </c>
      <c r="CA48">
        <f t="shared" si="28"/>
        <v>-0.13449718289666615</v>
      </c>
      <c r="CB48">
        <f t="shared" si="29"/>
        <v>3.2228297356395741</v>
      </c>
      <c r="CC48">
        <f t="shared" si="30"/>
        <v>-0.17748553263522798</v>
      </c>
      <c r="CD48">
        <f t="shared" si="31"/>
        <v>-0.25505410597689637</v>
      </c>
      <c r="CE48">
        <f t="shared" si="32"/>
        <v>-0.25381703953656021</v>
      </c>
      <c r="CF48">
        <f t="shared" si="33"/>
        <v>-0.15071378989543877</v>
      </c>
      <c r="CG48">
        <f t="shared" si="34"/>
        <v>-0.10861780008030536</v>
      </c>
      <c r="CH48">
        <f t="shared" si="35"/>
        <v>-0.18882099759926541</v>
      </c>
      <c r="CI48">
        <f t="shared" si="36"/>
        <v>-0.44619487448339101</v>
      </c>
      <c r="CJ48">
        <f t="shared" si="37"/>
        <v>-0.16369571079412945</v>
      </c>
      <c r="CK48">
        <f t="shared" si="38"/>
        <v>-9.7617598250793164E-2</v>
      </c>
      <c r="CL48">
        <f t="shared" si="39"/>
        <v>-0.2513290785070888</v>
      </c>
      <c r="CM48">
        <f t="shared" si="40"/>
        <v>-0.23069011945429144</v>
      </c>
      <c r="CN48">
        <f t="shared" si="41"/>
        <v>-0.28694158180777513</v>
      </c>
      <c r="CO48">
        <f t="shared" si="42"/>
        <v>-0.13662117757178671</v>
      </c>
      <c r="CP48">
        <f t="shared" si="43"/>
        <v>-0.22529952388354521</v>
      </c>
      <c r="CQ48">
        <f t="shared" si="44"/>
        <v>-0.21419160226713194</v>
      </c>
      <c r="CR48">
        <f t="shared" si="45"/>
        <v>-0.26837784803098957</v>
      </c>
      <c r="CS48">
        <f t="shared" si="46"/>
        <v>-0.12792901248503974</v>
      </c>
      <c r="CT48">
        <f t="shared" si="47"/>
        <v>-0.15262944947551418</v>
      </c>
      <c r="CU48">
        <f t="shared" si="48"/>
        <v>-9.1644382318053288E-2</v>
      </c>
      <c r="CV48">
        <f t="shared" si="49"/>
        <v>0.58430796653874073</v>
      </c>
      <c r="CX48">
        <f t="shared" si="50"/>
        <v>-0.6548190545154311</v>
      </c>
      <c r="CY48">
        <f t="shared" si="51"/>
        <v>-0.70070338476212468</v>
      </c>
      <c r="CZ48">
        <f t="shared" si="52"/>
        <v>2.1053717621876398E-3</v>
      </c>
      <c r="DA48" t="str">
        <f t="shared" si="53"/>
        <v/>
      </c>
    </row>
    <row r="49" spans="1:105" x14ac:dyDescent="0.25">
      <c r="A49">
        <v>45</v>
      </c>
      <c r="B49">
        <v>7945</v>
      </c>
      <c r="C49">
        <v>5</v>
      </c>
      <c r="D49">
        <v>6</v>
      </c>
      <c r="E49">
        <v>1959</v>
      </c>
      <c r="F49">
        <v>1959</v>
      </c>
      <c r="G49">
        <v>179</v>
      </c>
      <c r="H49">
        <v>465</v>
      </c>
      <c r="I49">
        <v>1150</v>
      </c>
      <c r="J49">
        <v>1150</v>
      </c>
      <c r="K49">
        <v>0</v>
      </c>
      <c r="L49">
        <v>1150</v>
      </c>
      <c r="M49">
        <v>1</v>
      </c>
      <c r="N49">
        <v>0</v>
      </c>
      <c r="O49">
        <v>3</v>
      </c>
      <c r="P49">
        <v>6</v>
      </c>
      <c r="Q49">
        <v>0</v>
      </c>
      <c r="R49">
        <v>1</v>
      </c>
      <c r="S49">
        <v>30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1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3</v>
      </c>
      <c r="AX49">
        <v>141000</v>
      </c>
      <c r="BB49">
        <f t="shared" si="3"/>
        <v>-0.25559066426572946</v>
      </c>
      <c r="BC49">
        <f t="shared" si="4"/>
        <v>-0.79780217102585449</v>
      </c>
      <c r="BD49">
        <f t="shared" si="5"/>
        <v>0.38830869753125574</v>
      </c>
      <c r="BE49">
        <f t="shared" si="6"/>
        <v>-0.43114227358637969</v>
      </c>
      <c r="BF49">
        <f t="shared" si="7"/>
        <v>-1.2557677358521215</v>
      </c>
      <c r="BG49">
        <f t="shared" si="8"/>
        <v>-0.60475149952279927</v>
      </c>
      <c r="BH49">
        <f t="shared" si="9"/>
        <v>-0.22684175451800034</v>
      </c>
      <c r="BI49">
        <f t="shared" si="10"/>
        <v>0.2219699214126537</v>
      </c>
      <c r="BJ49">
        <f t="shared" si="11"/>
        <v>-2.3001392416476515E-2</v>
      </c>
      <c r="BK49">
        <f t="shared" si="12"/>
        <v>-0.78942087648064874</v>
      </c>
      <c r="BL49">
        <f t="shared" si="13"/>
        <v>-0.71908026732298758</v>
      </c>
      <c r="BM49">
        <f t="shared" si="14"/>
        <v>-1.0396594366417218</v>
      </c>
      <c r="BN49">
        <f t="shared" si="15"/>
        <v>-0.76924933262188744</v>
      </c>
      <c r="BO49">
        <f t="shared" si="16"/>
        <v>0.17344343439753029</v>
      </c>
      <c r="BP49">
        <f t="shared" si="17"/>
        <v>-0.29793416656059907</v>
      </c>
      <c r="BQ49">
        <f t="shared" si="18"/>
        <v>-0.94767465068294066</v>
      </c>
      <c r="BR49">
        <f t="shared" si="19"/>
        <v>-1.0406114342934585</v>
      </c>
      <c r="BS49">
        <f t="shared" si="20"/>
        <v>-0.83260452121903361</v>
      </c>
      <c r="BT49">
        <f t="shared" si="21"/>
        <v>-0.74996294769766236</v>
      </c>
      <c r="BU49">
        <f t="shared" si="22"/>
        <v>-0.71890322722064026</v>
      </c>
      <c r="BV49">
        <f t="shared" si="23"/>
        <v>-0.35717256959863808</v>
      </c>
      <c r="BW49">
        <f t="shared" si="24"/>
        <v>-0.10325810958507768</v>
      </c>
      <c r="BX49">
        <f t="shared" si="25"/>
        <v>-4.71798068532421E-2</v>
      </c>
      <c r="BY49">
        <f t="shared" si="26"/>
        <v>-0.1059703395244459</v>
      </c>
      <c r="BZ49">
        <f t="shared" si="27"/>
        <v>-0.19657009570666342</v>
      </c>
      <c r="CA49">
        <f t="shared" si="28"/>
        <v>-0.13449718289666615</v>
      </c>
      <c r="CB49">
        <f t="shared" si="29"/>
        <v>-0.31011394532950831</v>
      </c>
      <c r="CC49">
        <f t="shared" si="30"/>
        <v>-0.17748553263522798</v>
      </c>
      <c r="CD49">
        <f t="shared" si="31"/>
        <v>-0.25505410597689637</v>
      </c>
      <c r="CE49">
        <f t="shared" si="32"/>
        <v>-0.25381703953656021</v>
      </c>
      <c r="CF49">
        <f t="shared" si="33"/>
        <v>-0.15071378989543877</v>
      </c>
      <c r="CG49">
        <f t="shared" si="34"/>
        <v>-0.10861780008030536</v>
      </c>
      <c r="CH49">
        <f t="shared" si="35"/>
        <v>-0.18882099759926541</v>
      </c>
      <c r="CI49">
        <f t="shared" si="36"/>
        <v>2.2399281157176252</v>
      </c>
      <c r="CJ49">
        <f t="shared" si="37"/>
        <v>-0.16369571079412945</v>
      </c>
      <c r="CK49">
        <f t="shared" si="38"/>
        <v>-9.7617598250793164E-2</v>
      </c>
      <c r="CL49">
        <f t="shared" si="39"/>
        <v>-0.2513290785070888</v>
      </c>
      <c r="CM49">
        <f t="shared" si="40"/>
        <v>-0.23069011945429144</v>
      </c>
      <c r="CN49">
        <f t="shared" si="41"/>
        <v>-0.28694158180777513</v>
      </c>
      <c r="CO49">
        <f t="shared" si="42"/>
        <v>-0.13662117757178671</v>
      </c>
      <c r="CP49">
        <f t="shared" si="43"/>
        <v>-0.22529952388354521</v>
      </c>
      <c r="CQ49">
        <f t="shared" si="44"/>
        <v>-0.21419160226713194</v>
      </c>
      <c r="CR49">
        <f t="shared" si="45"/>
        <v>-0.26837784803098957</v>
      </c>
      <c r="CS49">
        <f t="shared" si="46"/>
        <v>-0.12792901248503974</v>
      </c>
      <c r="CT49">
        <f t="shared" si="47"/>
        <v>-0.15262944947551418</v>
      </c>
      <c r="CU49">
        <f t="shared" si="48"/>
        <v>-9.1644382318053288E-2</v>
      </c>
      <c r="CV49">
        <f t="shared" si="49"/>
        <v>-0.57785152491952818</v>
      </c>
      <c r="CX49">
        <f t="shared" si="50"/>
        <v>-0.51561060406999049</v>
      </c>
      <c r="CY49">
        <f t="shared" si="51"/>
        <v>-0.80529301073288539</v>
      </c>
      <c r="CZ49">
        <f t="shared" si="52"/>
        <v>8.3915896730006823E-2</v>
      </c>
      <c r="DA49" t="str">
        <f t="shared" si="53"/>
        <v/>
      </c>
    </row>
    <row r="50" spans="1:105" x14ac:dyDescent="0.25">
      <c r="A50">
        <v>46</v>
      </c>
      <c r="B50">
        <v>7658</v>
      </c>
      <c r="C50">
        <v>9</v>
      </c>
      <c r="D50">
        <v>5</v>
      </c>
      <c r="E50">
        <v>2005</v>
      </c>
      <c r="F50">
        <v>2005</v>
      </c>
      <c r="G50">
        <v>456</v>
      </c>
      <c r="H50">
        <v>1296</v>
      </c>
      <c r="I50">
        <v>1752</v>
      </c>
      <c r="J50">
        <v>1752</v>
      </c>
      <c r="K50">
        <v>0</v>
      </c>
      <c r="L50">
        <v>1752</v>
      </c>
      <c r="M50">
        <v>2</v>
      </c>
      <c r="N50">
        <v>0</v>
      </c>
      <c r="O50">
        <v>2</v>
      </c>
      <c r="P50">
        <v>6</v>
      </c>
      <c r="Q50">
        <v>1</v>
      </c>
      <c r="R50">
        <v>2</v>
      </c>
      <c r="S50">
        <v>576</v>
      </c>
      <c r="T50">
        <v>196</v>
      </c>
      <c r="U50">
        <v>82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1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5</v>
      </c>
      <c r="AX50">
        <v>319900</v>
      </c>
      <c r="BB50">
        <f t="shared" si="3"/>
        <v>-0.2874269824751538</v>
      </c>
      <c r="BC50">
        <f t="shared" si="4"/>
        <v>2.1032966327045264</v>
      </c>
      <c r="BD50">
        <f t="shared" si="5"/>
        <v>-0.51240735344330679</v>
      </c>
      <c r="BE50">
        <f t="shared" si="6"/>
        <v>1.1056686202511645</v>
      </c>
      <c r="BF50">
        <f t="shared" si="7"/>
        <v>0.97264136248812039</v>
      </c>
      <c r="BG50">
        <f t="shared" si="8"/>
        <v>2.7349194278741797E-2</v>
      </c>
      <c r="BH50">
        <f t="shared" si="9"/>
        <v>1.6472704923518044</v>
      </c>
      <c r="BI50">
        <f t="shared" si="10"/>
        <v>1.6643823928089811</v>
      </c>
      <c r="BJ50">
        <f t="shared" si="11"/>
        <v>1.5860566335676287</v>
      </c>
      <c r="BK50">
        <f t="shared" si="12"/>
        <v>-0.78942087648064874</v>
      </c>
      <c r="BL50">
        <f t="shared" si="13"/>
        <v>0.50870480231733983</v>
      </c>
      <c r="BM50">
        <f t="shared" si="14"/>
        <v>0.78965335510324319</v>
      </c>
      <c r="BN50">
        <f t="shared" si="15"/>
        <v>-0.76924933262188744</v>
      </c>
      <c r="BO50">
        <f t="shared" si="16"/>
        <v>-1.0605414743596004</v>
      </c>
      <c r="BP50">
        <f t="shared" si="17"/>
        <v>-0.29793416656059907</v>
      </c>
      <c r="BQ50">
        <f t="shared" si="18"/>
        <v>0.60872532306641436</v>
      </c>
      <c r="BR50">
        <f t="shared" si="19"/>
        <v>0.30404081389622228</v>
      </c>
      <c r="BS50">
        <f t="shared" si="20"/>
        <v>0.48151629990922729</v>
      </c>
      <c r="BT50">
        <f t="shared" si="21"/>
        <v>0.82008089196561762</v>
      </c>
      <c r="BU50">
        <f t="shared" si="22"/>
        <v>0.54648167472753884</v>
      </c>
      <c r="BV50">
        <f t="shared" si="23"/>
        <v>-0.35717256959863808</v>
      </c>
      <c r="BW50">
        <f t="shared" si="24"/>
        <v>-0.10325810958507768</v>
      </c>
      <c r="BX50">
        <f t="shared" si="25"/>
        <v>-4.71798068532421E-2</v>
      </c>
      <c r="BY50">
        <f t="shared" si="26"/>
        <v>-0.1059703395244459</v>
      </c>
      <c r="BZ50">
        <f t="shared" si="27"/>
        <v>-0.19657009570666342</v>
      </c>
      <c r="CA50">
        <f t="shared" si="28"/>
        <v>-0.13449718289666615</v>
      </c>
      <c r="CB50">
        <f t="shared" si="29"/>
        <v>-0.31011394532950831</v>
      </c>
      <c r="CC50">
        <f t="shared" si="30"/>
        <v>-0.17748553263522798</v>
      </c>
      <c r="CD50">
        <f t="shared" si="31"/>
        <v>-0.25505410597689637</v>
      </c>
      <c r="CE50">
        <f t="shared" si="32"/>
        <v>-0.25381703953656021</v>
      </c>
      <c r="CF50">
        <f t="shared" si="33"/>
        <v>-0.15071378989543877</v>
      </c>
      <c r="CG50">
        <f t="shared" si="34"/>
        <v>-0.10861780008030536</v>
      </c>
      <c r="CH50">
        <f t="shared" si="35"/>
        <v>-0.18882099759926541</v>
      </c>
      <c r="CI50">
        <f t="shared" si="36"/>
        <v>-0.44619487448339101</v>
      </c>
      <c r="CJ50">
        <f t="shared" si="37"/>
        <v>-0.16369571079412945</v>
      </c>
      <c r="CK50">
        <f t="shared" si="38"/>
        <v>-9.7617598250793164E-2</v>
      </c>
      <c r="CL50">
        <f t="shared" si="39"/>
        <v>3.9766367281542188</v>
      </c>
      <c r="CM50">
        <f t="shared" si="40"/>
        <v>-0.23069011945429144</v>
      </c>
      <c r="CN50">
        <f t="shared" si="41"/>
        <v>-0.28694158180777513</v>
      </c>
      <c r="CO50">
        <f t="shared" si="42"/>
        <v>-0.13662117757178671</v>
      </c>
      <c r="CP50">
        <f t="shared" si="43"/>
        <v>-0.22529952388354521</v>
      </c>
      <c r="CQ50">
        <f t="shared" si="44"/>
        <v>-0.21419160226713194</v>
      </c>
      <c r="CR50">
        <f t="shared" si="45"/>
        <v>-0.26837784803098957</v>
      </c>
      <c r="CS50">
        <f t="shared" si="46"/>
        <v>-0.12792901248503974</v>
      </c>
      <c r="CT50">
        <f t="shared" si="47"/>
        <v>-0.15262944947551418</v>
      </c>
      <c r="CU50">
        <f t="shared" si="48"/>
        <v>-9.1644382318053288E-2</v>
      </c>
      <c r="CV50">
        <f t="shared" si="49"/>
        <v>1.7464674579970096</v>
      </c>
      <c r="CX50">
        <f t="shared" si="50"/>
        <v>1.8010770038080868</v>
      </c>
      <c r="CY50">
        <f t="shared" si="51"/>
        <v>1.3922911795772202</v>
      </c>
      <c r="CZ50">
        <f t="shared" si="52"/>
        <v>0.16710585009210899</v>
      </c>
      <c r="DA50" t="str">
        <f t="shared" si="53"/>
        <v/>
      </c>
    </row>
    <row r="51" spans="1:105" x14ac:dyDescent="0.25">
      <c r="A51">
        <v>47</v>
      </c>
      <c r="B51">
        <v>12822</v>
      </c>
      <c r="C51">
        <v>7</v>
      </c>
      <c r="D51">
        <v>5</v>
      </c>
      <c r="E51">
        <v>2003</v>
      </c>
      <c r="F51">
        <v>2003</v>
      </c>
      <c r="G51">
        <v>1351</v>
      </c>
      <c r="H51">
        <v>83</v>
      </c>
      <c r="I51">
        <v>1434</v>
      </c>
      <c r="J51">
        <v>1518</v>
      </c>
      <c r="K51">
        <v>631</v>
      </c>
      <c r="L51">
        <v>2149</v>
      </c>
      <c r="M51">
        <v>1</v>
      </c>
      <c r="N51">
        <v>1</v>
      </c>
      <c r="O51">
        <v>1</v>
      </c>
      <c r="P51">
        <v>6</v>
      </c>
      <c r="Q51">
        <v>1</v>
      </c>
      <c r="R51">
        <v>2</v>
      </c>
      <c r="S51">
        <v>670</v>
      </c>
      <c r="T51">
        <v>168</v>
      </c>
      <c r="U51">
        <v>43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1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5</v>
      </c>
      <c r="AX51">
        <v>239686</v>
      </c>
      <c r="BB51">
        <f t="shared" si="3"/>
        <v>0.28540488941846054</v>
      </c>
      <c r="BC51">
        <f t="shared" si="4"/>
        <v>0.65274723083933595</v>
      </c>
      <c r="BD51">
        <f t="shared" si="5"/>
        <v>-0.51240735344330679</v>
      </c>
      <c r="BE51">
        <f t="shared" si="6"/>
        <v>1.0388507553017061</v>
      </c>
      <c r="BF51">
        <f t="shared" si="7"/>
        <v>0.87575401038637068</v>
      </c>
      <c r="BG51">
        <f t="shared" si="8"/>
        <v>2.0696962013270421</v>
      </c>
      <c r="BH51">
        <f t="shared" si="9"/>
        <v>-1.0883470232355279</v>
      </c>
      <c r="BI51">
        <f t="shared" si="10"/>
        <v>0.90244357901490779</v>
      </c>
      <c r="BJ51">
        <f t="shared" si="11"/>
        <v>0.96060882944756121</v>
      </c>
      <c r="BK51">
        <f t="shared" si="12"/>
        <v>0.68346104072203695</v>
      </c>
      <c r="BL51">
        <f t="shared" si="13"/>
        <v>1.318390305053569</v>
      </c>
      <c r="BM51">
        <f t="shared" si="14"/>
        <v>-1.0396594366417218</v>
      </c>
      <c r="BN51">
        <f t="shared" si="15"/>
        <v>1.2088203798343946</v>
      </c>
      <c r="BO51">
        <f t="shared" si="16"/>
        <v>-2.2945263831167311</v>
      </c>
      <c r="BP51">
        <f t="shared" si="17"/>
        <v>-0.29793416656059907</v>
      </c>
      <c r="BQ51">
        <f t="shared" si="18"/>
        <v>0.60872532306641436</v>
      </c>
      <c r="BR51">
        <f t="shared" si="19"/>
        <v>0.30404081389622228</v>
      </c>
      <c r="BS51">
        <f t="shared" si="20"/>
        <v>0.92907918826450453</v>
      </c>
      <c r="BT51">
        <f t="shared" si="21"/>
        <v>0.59578891487086338</v>
      </c>
      <c r="BU51">
        <f t="shared" si="22"/>
        <v>-5.5347729857570749E-2</v>
      </c>
      <c r="BV51">
        <f t="shared" si="23"/>
        <v>-0.35717256959863808</v>
      </c>
      <c r="BW51">
        <f t="shared" si="24"/>
        <v>-0.10325810958507768</v>
      </c>
      <c r="BX51">
        <f t="shared" si="25"/>
        <v>-4.71798068532421E-2</v>
      </c>
      <c r="BY51">
        <f t="shared" si="26"/>
        <v>-0.1059703395244459</v>
      </c>
      <c r="BZ51">
        <f t="shared" si="27"/>
        <v>-0.19657009570666342</v>
      </c>
      <c r="CA51">
        <f t="shared" si="28"/>
        <v>-0.13449718289666615</v>
      </c>
      <c r="CB51">
        <f t="shared" si="29"/>
        <v>-0.31011394532950831</v>
      </c>
      <c r="CC51">
        <f t="shared" si="30"/>
        <v>-0.17748553263522798</v>
      </c>
      <c r="CD51">
        <f t="shared" si="31"/>
        <v>-0.25505410597689637</v>
      </c>
      <c r="CE51">
        <f t="shared" si="32"/>
        <v>-0.25381703953656021</v>
      </c>
      <c r="CF51">
        <f t="shared" si="33"/>
        <v>-0.15071378989543877</v>
      </c>
      <c r="CG51">
        <f t="shared" si="34"/>
        <v>-0.10861780008030536</v>
      </c>
      <c r="CH51">
        <f t="shared" si="35"/>
        <v>5.293078932701988</v>
      </c>
      <c r="CI51">
        <f t="shared" si="36"/>
        <v>-0.44619487448339101</v>
      </c>
      <c r="CJ51">
        <f t="shared" si="37"/>
        <v>-0.16369571079412945</v>
      </c>
      <c r="CK51">
        <f t="shared" si="38"/>
        <v>-9.7617598250793164E-2</v>
      </c>
      <c r="CL51">
        <f t="shared" si="39"/>
        <v>-0.2513290785070888</v>
      </c>
      <c r="CM51">
        <f t="shared" si="40"/>
        <v>-0.23069011945429144</v>
      </c>
      <c r="CN51">
        <f t="shared" si="41"/>
        <v>-0.28694158180777513</v>
      </c>
      <c r="CO51">
        <f t="shared" si="42"/>
        <v>-0.13662117757178671</v>
      </c>
      <c r="CP51">
        <f t="shared" si="43"/>
        <v>-0.22529952388354521</v>
      </c>
      <c r="CQ51">
        <f t="shared" si="44"/>
        <v>-0.21419160226713194</v>
      </c>
      <c r="CR51">
        <f t="shared" si="45"/>
        <v>-0.26837784803098957</v>
      </c>
      <c r="CS51">
        <f t="shared" si="46"/>
        <v>-0.12792901248503974</v>
      </c>
      <c r="CT51">
        <f t="shared" si="47"/>
        <v>-0.15262944947551418</v>
      </c>
      <c r="CU51">
        <f t="shared" si="48"/>
        <v>-9.1644382318053288E-2</v>
      </c>
      <c r="CV51">
        <f t="shared" si="49"/>
        <v>1.7464674579970096</v>
      </c>
      <c r="CX51">
        <f t="shared" si="50"/>
        <v>0.76233592064245193</v>
      </c>
      <c r="CY51">
        <f t="shared" si="51"/>
        <v>0.9366793094818443</v>
      </c>
      <c r="CZ51">
        <f t="shared" si="52"/>
        <v>3.0395617232003565E-2</v>
      </c>
      <c r="DA51" t="str">
        <f t="shared" si="53"/>
        <v/>
      </c>
    </row>
    <row r="52" spans="1:105" x14ac:dyDescent="0.25">
      <c r="A52">
        <v>48</v>
      </c>
      <c r="B52">
        <v>11096</v>
      </c>
      <c r="C52">
        <v>8</v>
      </c>
      <c r="D52">
        <v>5</v>
      </c>
      <c r="E52">
        <v>2006</v>
      </c>
      <c r="F52">
        <v>2006</v>
      </c>
      <c r="G52">
        <v>24</v>
      </c>
      <c r="H52">
        <v>1632</v>
      </c>
      <c r="I52">
        <v>1656</v>
      </c>
      <c r="J52">
        <v>1656</v>
      </c>
      <c r="K52">
        <v>0</v>
      </c>
      <c r="L52">
        <v>1656</v>
      </c>
      <c r="M52">
        <v>2</v>
      </c>
      <c r="N52">
        <v>0</v>
      </c>
      <c r="O52">
        <v>3</v>
      </c>
      <c r="P52">
        <v>7</v>
      </c>
      <c r="Q52">
        <v>0</v>
      </c>
      <c r="R52">
        <v>3</v>
      </c>
      <c r="S52">
        <v>826</v>
      </c>
      <c r="T52">
        <v>0</v>
      </c>
      <c r="U52">
        <v>146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1</v>
      </c>
      <c r="AS52">
        <v>0</v>
      </c>
      <c r="AT52">
        <v>0</v>
      </c>
      <c r="AU52">
        <v>0</v>
      </c>
      <c r="AV52">
        <v>4</v>
      </c>
      <c r="AX52">
        <v>249700</v>
      </c>
      <c r="BB52">
        <f t="shared" si="3"/>
        <v>9.3943268409866748E-2</v>
      </c>
      <c r="BC52">
        <f t="shared" si="4"/>
        <v>1.3780219317719313</v>
      </c>
      <c r="BD52">
        <f t="shared" si="5"/>
        <v>-0.51240735344330679</v>
      </c>
      <c r="BE52">
        <f t="shared" si="6"/>
        <v>1.1390775527258938</v>
      </c>
      <c r="BF52">
        <f t="shared" si="7"/>
        <v>1.0210850385389951</v>
      </c>
      <c r="BG52">
        <f t="shared" si="8"/>
        <v>-0.95845405381608029</v>
      </c>
      <c r="BH52">
        <f t="shared" si="9"/>
        <v>2.4050342889201013</v>
      </c>
      <c r="BI52">
        <f t="shared" si="10"/>
        <v>1.4343631282673741</v>
      </c>
      <c r="BJ52">
        <f t="shared" si="11"/>
        <v>1.3294626626465753</v>
      </c>
      <c r="BK52">
        <f t="shared" si="12"/>
        <v>-0.78942087648064874</v>
      </c>
      <c r="BL52">
        <f t="shared" si="13"/>
        <v>0.3129118344012744</v>
      </c>
      <c r="BM52">
        <f t="shared" si="14"/>
        <v>0.78965335510324319</v>
      </c>
      <c r="BN52">
        <f t="shared" si="15"/>
        <v>-0.76924933262188744</v>
      </c>
      <c r="BO52">
        <f t="shared" si="16"/>
        <v>0.17344343439753029</v>
      </c>
      <c r="BP52">
        <f t="shared" si="17"/>
        <v>0.33150421349700426</v>
      </c>
      <c r="BQ52">
        <f t="shared" si="18"/>
        <v>-0.94767465068294066</v>
      </c>
      <c r="BR52">
        <f t="shared" si="19"/>
        <v>1.648693062085903</v>
      </c>
      <c r="BS52">
        <f t="shared" si="20"/>
        <v>1.6718431306413477</v>
      </c>
      <c r="BT52">
        <f t="shared" si="21"/>
        <v>-0.74996294769766236</v>
      </c>
      <c r="BU52">
        <f t="shared" si="22"/>
        <v>1.534099159174898</v>
      </c>
      <c r="BV52">
        <f t="shared" si="23"/>
        <v>-0.35717256959863808</v>
      </c>
      <c r="BW52">
        <f t="shared" si="24"/>
        <v>-0.10325810958507768</v>
      </c>
      <c r="BX52">
        <f t="shared" si="25"/>
        <v>-4.71798068532421E-2</v>
      </c>
      <c r="BY52">
        <f t="shared" si="26"/>
        <v>-0.1059703395244459</v>
      </c>
      <c r="BZ52">
        <f t="shared" si="27"/>
        <v>-0.19657009570666342</v>
      </c>
      <c r="CA52">
        <f t="shared" si="28"/>
        <v>-0.13449718289666615</v>
      </c>
      <c r="CB52">
        <f t="shared" si="29"/>
        <v>-0.31011394532950831</v>
      </c>
      <c r="CC52">
        <f t="shared" si="30"/>
        <v>-0.17748553263522798</v>
      </c>
      <c r="CD52">
        <f t="shared" si="31"/>
        <v>-0.25505410597689637</v>
      </c>
      <c r="CE52">
        <f t="shared" si="32"/>
        <v>-0.25381703953656021</v>
      </c>
      <c r="CF52">
        <f t="shared" si="33"/>
        <v>-0.15071378989543877</v>
      </c>
      <c r="CG52">
        <f t="shared" si="34"/>
        <v>-0.10861780008030536</v>
      </c>
      <c r="CH52">
        <f t="shared" si="35"/>
        <v>-0.18882099759926541</v>
      </c>
      <c r="CI52">
        <f t="shared" si="36"/>
        <v>-0.44619487448339101</v>
      </c>
      <c r="CJ52">
        <f t="shared" si="37"/>
        <v>-0.16369571079412945</v>
      </c>
      <c r="CK52">
        <f t="shared" si="38"/>
        <v>-9.7617598250793164E-2</v>
      </c>
      <c r="CL52">
        <f t="shared" si="39"/>
        <v>-0.2513290785070888</v>
      </c>
      <c r="CM52">
        <f t="shared" si="40"/>
        <v>-0.23069011945429144</v>
      </c>
      <c r="CN52">
        <f t="shared" si="41"/>
        <v>-0.28694158180777513</v>
      </c>
      <c r="CO52">
        <f t="shared" si="42"/>
        <v>-0.13662117757178671</v>
      </c>
      <c r="CP52">
        <f t="shared" si="43"/>
        <v>-0.22529952388354521</v>
      </c>
      <c r="CQ52">
        <f t="shared" si="44"/>
        <v>-0.21419160226713194</v>
      </c>
      <c r="CR52">
        <f t="shared" si="45"/>
        <v>3.7240198912729876</v>
      </c>
      <c r="CS52">
        <f t="shared" si="46"/>
        <v>-0.12792901248503974</v>
      </c>
      <c r="CT52">
        <f t="shared" si="47"/>
        <v>-0.15262944947551418</v>
      </c>
      <c r="CU52">
        <f t="shared" si="48"/>
        <v>-9.1644382318053288E-2</v>
      </c>
      <c r="CV52">
        <f t="shared" si="49"/>
        <v>0.58430796653874073</v>
      </c>
      <c r="CX52">
        <f t="shared" si="50"/>
        <v>0.89201344834111629</v>
      </c>
      <c r="CY52">
        <f t="shared" si="51"/>
        <v>0.83742694410627871</v>
      </c>
      <c r="CZ52">
        <f t="shared" si="52"/>
        <v>2.9796864445799402E-3</v>
      </c>
      <c r="DA52" t="str">
        <f t="shared" si="53"/>
        <v/>
      </c>
    </row>
    <row r="53" spans="1:105" x14ac:dyDescent="0.25">
      <c r="A53">
        <v>49</v>
      </c>
      <c r="B53">
        <v>4456</v>
      </c>
      <c r="C53">
        <v>4</v>
      </c>
      <c r="D53">
        <v>5</v>
      </c>
      <c r="E53">
        <v>1920</v>
      </c>
      <c r="F53">
        <v>2008</v>
      </c>
      <c r="G53">
        <v>0</v>
      </c>
      <c r="H53">
        <v>736</v>
      </c>
      <c r="I53">
        <v>736</v>
      </c>
      <c r="J53">
        <v>736</v>
      </c>
      <c r="K53">
        <v>716</v>
      </c>
      <c r="L53">
        <v>1452</v>
      </c>
      <c r="M53">
        <v>2</v>
      </c>
      <c r="N53">
        <v>0</v>
      </c>
      <c r="O53">
        <v>2</v>
      </c>
      <c r="P53">
        <v>8</v>
      </c>
      <c r="Q53">
        <v>0</v>
      </c>
      <c r="R53">
        <v>0</v>
      </c>
      <c r="S53">
        <v>0</v>
      </c>
      <c r="T53">
        <v>0</v>
      </c>
      <c r="U53">
        <v>0</v>
      </c>
      <c r="V53">
        <v>102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1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3</v>
      </c>
      <c r="AX53">
        <v>113000</v>
      </c>
      <c r="BB53">
        <f t="shared" si="3"/>
        <v>-0.64261823998935852</v>
      </c>
      <c r="BC53">
        <f t="shared" si="4"/>
        <v>-1.5230768719584498</v>
      </c>
      <c r="BD53">
        <f t="shared" si="5"/>
        <v>-0.51240735344330679</v>
      </c>
      <c r="BE53">
        <f t="shared" si="6"/>
        <v>-1.7340906401008194</v>
      </c>
      <c r="BF53">
        <f t="shared" si="7"/>
        <v>1.1179723906407448</v>
      </c>
      <c r="BG53">
        <f t="shared" si="8"/>
        <v>-1.0132209009324593</v>
      </c>
      <c r="BH53">
        <f t="shared" si="9"/>
        <v>0.38433083140464358</v>
      </c>
      <c r="BI53">
        <f t="shared" si="10"/>
        <v>-0.76998815692302658</v>
      </c>
      <c r="BJ53">
        <f t="shared" si="11"/>
        <v>-1.129562892013519</v>
      </c>
      <c r="BK53">
        <f t="shared" si="12"/>
        <v>0.88186827204094076</v>
      </c>
      <c r="BL53">
        <f t="shared" si="13"/>
        <v>-0.10314822242036481</v>
      </c>
      <c r="BM53">
        <f t="shared" si="14"/>
        <v>0.78965335510324319</v>
      </c>
      <c r="BN53">
        <f t="shared" si="15"/>
        <v>-0.76924933262188744</v>
      </c>
      <c r="BO53">
        <f t="shared" si="16"/>
        <v>-1.0605414743596004</v>
      </c>
      <c r="BP53">
        <f t="shared" si="17"/>
        <v>0.96094259355460765</v>
      </c>
      <c r="BQ53">
        <f t="shared" si="18"/>
        <v>-0.94767465068294066</v>
      </c>
      <c r="BR53">
        <f t="shared" si="19"/>
        <v>-2.385263682483139</v>
      </c>
      <c r="BS53">
        <f t="shared" si="20"/>
        <v>-2.2609967180975779</v>
      </c>
      <c r="BT53">
        <f t="shared" si="21"/>
        <v>-0.74996294769766236</v>
      </c>
      <c r="BU53">
        <f t="shared" si="22"/>
        <v>-0.71890322722064026</v>
      </c>
      <c r="BV53">
        <f t="shared" si="23"/>
        <v>1.2991021198239858</v>
      </c>
      <c r="BW53">
        <f t="shared" si="24"/>
        <v>-0.10325810958507768</v>
      </c>
      <c r="BX53">
        <f t="shared" si="25"/>
        <v>-4.71798068532421E-2</v>
      </c>
      <c r="BY53">
        <f t="shared" si="26"/>
        <v>-0.1059703395244459</v>
      </c>
      <c r="BZ53">
        <f t="shared" si="27"/>
        <v>-0.19657009570666342</v>
      </c>
      <c r="CA53">
        <f t="shared" si="28"/>
        <v>-0.13449718289666615</v>
      </c>
      <c r="CB53">
        <f t="shared" si="29"/>
        <v>-0.31011394532950831</v>
      </c>
      <c r="CC53">
        <f t="shared" si="30"/>
        <v>-0.17748553263522798</v>
      </c>
      <c r="CD53">
        <f t="shared" si="31"/>
        <v>-0.25505410597689637</v>
      </c>
      <c r="CE53">
        <f t="shared" si="32"/>
        <v>-0.25381703953656021</v>
      </c>
      <c r="CF53">
        <f t="shared" si="33"/>
        <v>-0.15071378989543877</v>
      </c>
      <c r="CG53">
        <f t="shared" si="34"/>
        <v>-0.10861780008030536</v>
      </c>
      <c r="CH53">
        <f t="shared" si="35"/>
        <v>-0.18882099759926541</v>
      </c>
      <c r="CI53">
        <f t="shared" si="36"/>
        <v>-0.44619487448339101</v>
      </c>
      <c r="CJ53">
        <f t="shared" si="37"/>
        <v>-0.16369571079412945</v>
      </c>
      <c r="CK53">
        <f t="shared" si="38"/>
        <v>-9.7617598250793164E-2</v>
      </c>
      <c r="CL53">
        <f t="shared" si="39"/>
        <v>-0.2513290785070888</v>
      </c>
      <c r="CM53">
        <f t="shared" si="40"/>
        <v>-0.23069011945429144</v>
      </c>
      <c r="CN53">
        <f t="shared" si="41"/>
        <v>3.4830937996082483</v>
      </c>
      <c r="CO53">
        <f t="shared" si="42"/>
        <v>-0.13662117757178671</v>
      </c>
      <c r="CP53">
        <f t="shared" si="43"/>
        <v>-0.22529952388354521</v>
      </c>
      <c r="CQ53">
        <f t="shared" si="44"/>
        <v>-0.21419160226713194</v>
      </c>
      <c r="CR53">
        <f t="shared" si="45"/>
        <v>-0.26837784803098957</v>
      </c>
      <c r="CS53">
        <f t="shared" si="46"/>
        <v>-0.12792901248503974</v>
      </c>
      <c r="CT53">
        <f t="shared" si="47"/>
        <v>-0.15262944947551418</v>
      </c>
      <c r="CU53">
        <f t="shared" si="48"/>
        <v>-9.1644382318053288E-2</v>
      </c>
      <c r="CV53">
        <f t="shared" si="49"/>
        <v>-0.57785152491952818</v>
      </c>
      <c r="CX53">
        <f t="shared" si="50"/>
        <v>-0.8782000563929987</v>
      </c>
      <c r="CY53">
        <f t="shared" si="51"/>
        <v>-1.024401253583066</v>
      </c>
      <c r="CZ53">
        <f t="shared" si="52"/>
        <v>2.1374790059808944E-2</v>
      </c>
      <c r="DA53" t="str">
        <f t="shared" si="53"/>
        <v/>
      </c>
    </row>
    <row r="54" spans="1:105" x14ac:dyDescent="0.25">
      <c r="A54">
        <v>50</v>
      </c>
      <c r="B54">
        <v>7742</v>
      </c>
      <c r="C54">
        <v>5</v>
      </c>
      <c r="D54">
        <v>7</v>
      </c>
      <c r="E54">
        <v>1966</v>
      </c>
      <c r="F54">
        <v>1966</v>
      </c>
      <c r="G54">
        <v>763</v>
      </c>
      <c r="H54">
        <v>192</v>
      </c>
      <c r="I54">
        <v>955</v>
      </c>
      <c r="J54">
        <v>955</v>
      </c>
      <c r="K54">
        <v>0</v>
      </c>
      <c r="L54">
        <v>955</v>
      </c>
      <c r="M54">
        <v>1</v>
      </c>
      <c r="N54">
        <v>0</v>
      </c>
      <c r="O54">
        <v>3</v>
      </c>
      <c r="P54">
        <v>6</v>
      </c>
      <c r="Q54">
        <v>0</v>
      </c>
      <c r="R54">
        <v>1</v>
      </c>
      <c r="S54">
        <v>386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1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3</v>
      </c>
      <c r="AX54">
        <v>127000</v>
      </c>
      <c r="BB54">
        <f t="shared" si="3"/>
        <v>-0.27810903568215156</v>
      </c>
      <c r="BC54">
        <f t="shared" si="4"/>
        <v>-0.79780217102585449</v>
      </c>
      <c r="BD54">
        <f t="shared" si="5"/>
        <v>1.2890247485058182</v>
      </c>
      <c r="BE54">
        <f t="shared" si="6"/>
        <v>-0.19727974626327516</v>
      </c>
      <c r="BF54">
        <f t="shared" si="7"/>
        <v>-0.9166620034959978</v>
      </c>
      <c r="BG54">
        <f t="shared" si="8"/>
        <v>0.72790844697575663</v>
      </c>
      <c r="BH54">
        <f t="shared" si="9"/>
        <v>-0.84252483922974131</v>
      </c>
      <c r="BI54">
        <f t="shared" si="10"/>
        <v>-0.24525670968748559</v>
      </c>
      <c r="BJ54">
        <f t="shared" si="11"/>
        <v>-0.54420789584986606</v>
      </c>
      <c r="BK54">
        <f t="shared" si="12"/>
        <v>-0.78942087648064874</v>
      </c>
      <c r="BL54">
        <f t="shared" si="13"/>
        <v>-1.1167847334024956</v>
      </c>
      <c r="BM54">
        <f t="shared" si="14"/>
        <v>-1.0396594366417218</v>
      </c>
      <c r="BN54">
        <f t="shared" si="15"/>
        <v>-0.76924933262188744</v>
      </c>
      <c r="BO54">
        <f t="shared" si="16"/>
        <v>0.17344343439753029</v>
      </c>
      <c r="BP54">
        <f t="shared" si="17"/>
        <v>-0.29793416656059907</v>
      </c>
      <c r="BQ54">
        <f t="shared" si="18"/>
        <v>-0.94767465068294066</v>
      </c>
      <c r="BR54">
        <f t="shared" si="19"/>
        <v>-1.0406114342934585</v>
      </c>
      <c r="BS54">
        <f t="shared" si="20"/>
        <v>-0.42313209144718417</v>
      </c>
      <c r="BT54">
        <f t="shared" si="21"/>
        <v>-0.74996294769766236</v>
      </c>
      <c r="BU54">
        <f t="shared" si="22"/>
        <v>-0.71890322722064026</v>
      </c>
      <c r="BV54">
        <f t="shared" si="23"/>
        <v>-0.35717256959863808</v>
      </c>
      <c r="BW54">
        <f t="shared" si="24"/>
        <v>-0.10325810958507768</v>
      </c>
      <c r="BX54">
        <f t="shared" si="25"/>
        <v>-4.71798068532421E-2</v>
      </c>
      <c r="BY54">
        <f t="shared" si="26"/>
        <v>-0.1059703395244459</v>
      </c>
      <c r="BZ54">
        <f t="shared" si="27"/>
        <v>-0.19657009570666342</v>
      </c>
      <c r="CA54">
        <f t="shared" si="28"/>
        <v>-0.13449718289666615</v>
      </c>
      <c r="CB54">
        <f t="shared" si="29"/>
        <v>-0.31011394532950831</v>
      </c>
      <c r="CC54">
        <f t="shared" si="30"/>
        <v>-0.17748553263522798</v>
      </c>
      <c r="CD54">
        <f t="shared" si="31"/>
        <v>-0.25505410597689637</v>
      </c>
      <c r="CE54">
        <f t="shared" si="32"/>
        <v>-0.25381703953656021</v>
      </c>
      <c r="CF54">
        <f t="shared" si="33"/>
        <v>-0.15071378989543877</v>
      </c>
      <c r="CG54">
        <f t="shared" si="34"/>
        <v>-0.10861780008030536</v>
      </c>
      <c r="CH54">
        <f t="shared" si="35"/>
        <v>-0.18882099759926541</v>
      </c>
      <c r="CI54">
        <f t="shared" si="36"/>
        <v>-0.44619487448339101</v>
      </c>
      <c r="CJ54">
        <f t="shared" si="37"/>
        <v>-0.16369571079412945</v>
      </c>
      <c r="CK54">
        <f t="shared" si="38"/>
        <v>-9.7617598250793164E-2</v>
      </c>
      <c r="CL54">
        <f t="shared" si="39"/>
        <v>-0.2513290785070888</v>
      </c>
      <c r="CM54">
        <f t="shared" si="40"/>
        <v>-0.23069011945429144</v>
      </c>
      <c r="CN54">
        <f t="shared" si="41"/>
        <v>-0.28694158180777513</v>
      </c>
      <c r="CO54">
        <f t="shared" si="42"/>
        <v>-0.13662117757178671</v>
      </c>
      <c r="CP54">
        <f t="shared" si="43"/>
        <v>4.4360699357760112</v>
      </c>
      <c r="CQ54">
        <f t="shared" si="44"/>
        <v>-0.21419160226713194</v>
      </c>
      <c r="CR54">
        <f t="shared" si="45"/>
        <v>-0.26837784803098957</v>
      </c>
      <c r="CS54">
        <f t="shared" si="46"/>
        <v>-0.12792901248503974</v>
      </c>
      <c r="CT54">
        <f t="shared" si="47"/>
        <v>-0.15262944947551418</v>
      </c>
      <c r="CU54">
        <f t="shared" si="48"/>
        <v>-9.1644382318053288E-2</v>
      </c>
      <c r="CV54">
        <f t="shared" si="49"/>
        <v>-0.57785152491952818</v>
      </c>
      <c r="CX54">
        <f t="shared" si="50"/>
        <v>-0.69690533023149459</v>
      </c>
      <c r="CY54">
        <f t="shared" si="51"/>
        <v>-0.74102630687787319</v>
      </c>
      <c r="CZ54">
        <f t="shared" si="52"/>
        <v>1.9466605802302855E-3</v>
      </c>
      <c r="DA54" t="str">
        <f t="shared" si="53"/>
        <v/>
      </c>
    </row>
    <row r="55" spans="1:105" x14ac:dyDescent="0.25">
      <c r="A55">
        <v>51</v>
      </c>
      <c r="B55">
        <v>13869</v>
      </c>
      <c r="C55">
        <v>6</v>
      </c>
      <c r="D55">
        <v>6</v>
      </c>
      <c r="E55">
        <v>1997</v>
      </c>
      <c r="F55">
        <v>1997</v>
      </c>
      <c r="G55">
        <v>182</v>
      </c>
      <c r="H55">
        <v>612</v>
      </c>
      <c r="I55">
        <v>794</v>
      </c>
      <c r="J55">
        <v>794</v>
      </c>
      <c r="K55">
        <v>676</v>
      </c>
      <c r="L55">
        <v>1470</v>
      </c>
      <c r="M55">
        <v>2</v>
      </c>
      <c r="N55">
        <v>0</v>
      </c>
      <c r="O55">
        <v>3</v>
      </c>
      <c r="P55">
        <v>6</v>
      </c>
      <c r="Q55">
        <v>0</v>
      </c>
      <c r="R55">
        <v>2</v>
      </c>
      <c r="S55">
        <v>388</v>
      </c>
      <c r="T55">
        <v>0</v>
      </c>
      <c r="U55">
        <v>75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4</v>
      </c>
      <c r="AX55">
        <v>177000</v>
      </c>
      <c r="BB55">
        <f t="shared" si="3"/>
        <v>0.40154644051695282</v>
      </c>
      <c r="BC55">
        <f t="shared" si="4"/>
        <v>-7.2527470093259272E-2</v>
      </c>
      <c r="BD55">
        <f t="shared" si="5"/>
        <v>0.38830869753125574</v>
      </c>
      <c r="BE55">
        <f t="shared" si="6"/>
        <v>0.83839716045333079</v>
      </c>
      <c r="BF55">
        <f t="shared" si="7"/>
        <v>0.58509195408112169</v>
      </c>
      <c r="BG55">
        <f t="shared" si="8"/>
        <v>-0.59790564363325183</v>
      </c>
      <c r="BH55">
        <f t="shared" si="9"/>
        <v>0.1046799064806294</v>
      </c>
      <c r="BI55">
        <f t="shared" si="10"/>
        <v>-0.63101818459580572</v>
      </c>
      <c r="BJ55">
        <f t="shared" si="11"/>
        <v>-0.97453736791538259</v>
      </c>
      <c r="BK55">
        <f t="shared" si="12"/>
        <v>0.78850016318498606</v>
      </c>
      <c r="BL55">
        <f t="shared" si="13"/>
        <v>-6.6437040936102532E-2</v>
      </c>
      <c r="BM55">
        <f t="shared" si="14"/>
        <v>0.78965335510324319</v>
      </c>
      <c r="BN55">
        <f t="shared" si="15"/>
        <v>-0.76924933262188744</v>
      </c>
      <c r="BO55">
        <f t="shared" si="16"/>
        <v>0.17344343439753029</v>
      </c>
      <c r="BP55">
        <f t="shared" si="17"/>
        <v>-0.29793416656059907</v>
      </c>
      <c r="BQ55">
        <f t="shared" si="18"/>
        <v>-0.94767465068294066</v>
      </c>
      <c r="BR55">
        <f t="shared" si="19"/>
        <v>0.30404081389622228</v>
      </c>
      <c r="BS55">
        <f t="shared" si="20"/>
        <v>-0.4136094768013272</v>
      </c>
      <c r="BT55">
        <f t="shared" si="21"/>
        <v>-0.74996294769766236</v>
      </c>
      <c r="BU55">
        <f t="shared" si="22"/>
        <v>0.4384610123661089</v>
      </c>
      <c r="BV55">
        <f t="shared" si="23"/>
        <v>-0.35717256959863808</v>
      </c>
      <c r="BW55">
        <f t="shared" si="24"/>
        <v>-0.10325810958507768</v>
      </c>
      <c r="BX55">
        <f t="shared" si="25"/>
        <v>-4.71798068532421E-2</v>
      </c>
      <c r="BY55">
        <f t="shared" si="26"/>
        <v>-0.1059703395244459</v>
      </c>
      <c r="BZ55">
        <f t="shared" si="27"/>
        <v>-0.19657009570666342</v>
      </c>
      <c r="CA55">
        <f t="shared" si="28"/>
        <v>-0.13449718289666615</v>
      </c>
      <c r="CB55">
        <f t="shared" si="29"/>
        <v>-0.31011394532950831</v>
      </c>
      <c r="CC55">
        <f t="shared" si="30"/>
        <v>-0.17748553263522798</v>
      </c>
      <c r="CD55">
        <f t="shared" si="31"/>
        <v>-0.25505410597689637</v>
      </c>
      <c r="CE55">
        <f t="shared" si="32"/>
        <v>3.9376570078561768</v>
      </c>
      <c r="CF55">
        <f t="shared" si="33"/>
        <v>-0.15071378989543877</v>
      </c>
      <c r="CG55">
        <f t="shared" si="34"/>
        <v>-0.10861780008030536</v>
      </c>
      <c r="CH55">
        <f t="shared" si="35"/>
        <v>-0.18882099759926541</v>
      </c>
      <c r="CI55">
        <f t="shared" si="36"/>
        <v>-0.44619487448339101</v>
      </c>
      <c r="CJ55">
        <f t="shared" si="37"/>
        <v>-0.16369571079412945</v>
      </c>
      <c r="CK55">
        <f t="shared" si="38"/>
        <v>-9.7617598250793164E-2</v>
      </c>
      <c r="CL55">
        <f t="shared" si="39"/>
        <v>-0.2513290785070888</v>
      </c>
      <c r="CM55">
        <f t="shared" si="40"/>
        <v>-0.23069011945429144</v>
      </c>
      <c r="CN55">
        <f t="shared" si="41"/>
        <v>-0.28694158180777513</v>
      </c>
      <c r="CO55">
        <f t="shared" si="42"/>
        <v>-0.13662117757178671</v>
      </c>
      <c r="CP55">
        <f t="shared" si="43"/>
        <v>-0.22529952388354521</v>
      </c>
      <c r="CQ55">
        <f t="shared" si="44"/>
        <v>-0.21419160226713194</v>
      </c>
      <c r="CR55">
        <f t="shared" si="45"/>
        <v>-0.26837784803098957</v>
      </c>
      <c r="CS55">
        <f t="shared" si="46"/>
        <v>-0.12792901248503974</v>
      </c>
      <c r="CT55">
        <f t="shared" si="47"/>
        <v>-0.15262944947551418</v>
      </c>
      <c r="CU55">
        <f t="shared" si="48"/>
        <v>-9.1644382318053288E-2</v>
      </c>
      <c r="CV55">
        <f t="shared" si="49"/>
        <v>0.58430796653874073</v>
      </c>
      <c r="CX55">
        <f t="shared" si="50"/>
        <v>-4.942416536897995E-2</v>
      </c>
      <c r="CY55">
        <f t="shared" si="51"/>
        <v>-0.16390663263937516</v>
      </c>
      <c r="CZ55">
        <f t="shared" si="52"/>
        <v>1.310623531231711E-2</v>
      </c>
      <c r="DA55" t="str">
        <f t="shared" si="53"/>
        <v/>
      </c>
    </row>
    <row r="56" spans="1:105" x14ac:dyDescent="0.25">
      <c r="A56">
        <v>52</v>
      </c>
      <c r="B56">
        <v>6240</v>
      </c>
      <c r="C56">
        <v>6</v>
      </c>
      <c r="D56">
        <v>6</v>
      </c>
      <c r="E56">
        <v>1934</v>
      </c>
      <c r="F56">
        <v>1950</v>
      </c>
      <c r="G56">
        <v>0</v>
      </c>
      <c r="H56">
        <v>816</v>
      </c>
      <c r="I56">
        <v>816</v>
      </c>
      <c r="J56">
        <v>816</v>
      </c>
      <c r="K56">
        <v>0</v>
      </c>
      <c r="L56">
        <v>1176</v>
      </c>
      <c r="M56">
        <v>1</v>
      </c>
      <c r="N56">
        <v>0</v>
      </c>
      <c r="O56">
        <v>3</v>
      </c>
      <c r="P56">
        <v>6</v>
      </c>
      <c r="Q56">
        <v>1</v>
      </c>
      <c r="R56">
        <v>2</v>
      </c>
      <c r="S56">
        <v>528</v>
      </c>
      <c r="T56">
        <v>112</v>
      </c>
      <c r="U56">
        <v>0</v>
      </c>
      <c r="V56">
        <v>0</v>
      </c>
      <c r="W56">
        <v>0</v>
      </c>
      <c r="X56">
        <v>0</v>
      </c>
      <c r="Y56">
        <v>0</v>
      </c>
      <c r="Z56">
        <v>1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3</v>
      </c>
      <c r="AX56">
        <v>114500</v>
      </c>
      <c r="BB56">
        <f t="shared" si="3"/>
        <v>-0.44472279857607266</v>
      </c>
      <c r="BC56">
        <f t="shared" si="4"/>
        <v>-7.2527470093259272E-2</v>
      </c>
      <c r="BD56">
        <f t="shared" si="5"/>
        <v>0.38830869753125574</v>
      </c>
      <c r="BE56">
        <f t="shared" si="6"/>
        <v>-1.2663655854546103</v>
      </c>
      <c r="BF56">
        <f t="shared" si="7"/>
        <v>-1.691760820309995</v>
      </c>
      <c r="BG56">
        <f t="shared" si="8"/>
        <v>-1.0132209009324593</v>
      </c>
      <c r="BH56">
        <f t="shared" si="9"/>
        <v>0.56475078296852377</v>
      </c>
      <c r="BI56">
        <f t="shared" si="10"/>
        <v>-0.57830543647168742</v>
      </c>
      <c r="BJ56">
        <f t="shared" si="11"/>
        <v>-0.9157345829126412</v>
      </c>
      <c r="BK56">
        <f t="shared" si="12"/>
        <v>-0.78942087648064874</v>
      </c>
      <c r="BL56">
        <f t="shared" si="13"/>
        <v>-0.66605300517905308</v>
      </c>
      <c r="BM56">
        <f t="shared" si="14"/>
        <v>-1.0396594366417218</v>
      </c>
      <c r="BN56">
        <f t="shared" si="15"/>
        <v>-0.76924933262188744</v>
      </c>
      <c r="BO56">
        <f t="shared" si="16"/>
        <v>0.17344343439753029</v>
      </c>
      <c r="BP56">
        <f t="shared" si="17"/>
        <v>-0.29793416656059907</v>
      </c>
      <c r="BQ56">
        <f t="shared" si="18"/>
        <v>0.60872532306641436</v>
      </c>
      <c r="BR56">
        <f t="shared" si="19"/>
        <v>0.30404081389622228</v>
      </c>
      <c r="BS56">
        <f t="shared" si="20"/>
        <v>0.25297354840866021</v>
      </c>
      <c r="BT56">
        <f t="shared" si="21"/>
        <v>0.1472049606813548</v>
      </c>
      <c r="BU56">
        <f t="shared" si="22"/>
        <v>-0.71890322722064026</v>
      </c>
      <c r="BV56">
        <f t="shared" si="23"/>
        <v>-0.35717256959863808</v>
      </c>
      <c r="BW56">
        <f t="shared" si="24"/>
        <v>-0.10325810958507768</v>
      </c>
      <c r="BX56">
        <f t="shared" si="25"/>
        <v>-4.71798068532421E-2</v>
      </c>
      <c r="BY56">
        <f t="shared" si="26"/>
        <v>-0.1059703395244459</v>
      </c>
      <c r="BZ56">
        <f t="shared" si="27"/>
        <v>5.0844175501439954</v>
      </c>
      <c r="CA56">
        <f t="shared" si="28"/>
        <v>-0.13449718289666615</v>
      </c>
      <c r="CB56">
        <f t="shared" si="29"/>
        <v>-0.31011394532950831</v>
      </c>
      <c r="CC56">
        <f t="shared" si="30"/>
        <v>-0.17748553263522798</v>
      </c>
      <c r="CD56">
        <f t="shared" si="31"/>
        <v>-0.25505410597689637</v>
      </c>
      <c r="CE56">
        <f t="shared" si="32"/>
        <v>-0.25381703953656021</v>
      </c>
      <c r="CF56">
        <f t="shared" si="33"/>
        <v>-0.15071378989543877</v>
      </c>
      <c r="CG56">
        <f t="shared" si="34"/>
        <v>-0.10861780008030536</v>
      </c>
      <c r="CH56">
        <f t="shared" si="35"/>
        <v>-0.18882099759926541</v>
      </c>
      <c r="CI56">
        <f t="shared" si="36"/>
        <v>-0.44619487448339101</v>
      </c>
      <c r="CJ56">
        <f t="shared" si="37"/>
        <v>-0.16369571079412945</v>
      </c>
      <c r="CK56">
        <f t="shared" si="38"/>
        <v>-9.7617598250793164E-2</v>
      </c>
      <c r="CL56">
        <f t="shared" si="39"/>
        <v>-0.2513290785070888</v>
      </c>
      <c r="CM56">
        <f t="shared" si="40"/>
        <v>-0.23069011945429144</v>
      </c>
      <c r="CN56">
        <f t="shared" si="41"/>
        <v>-0.28694158180777513</v>
      </c>
      <c r="CO56">
        <f t="shared" si="42"/>
        <v>-0.13662117757178671</v>
      </c>
      <c r="CP56">
        <f t="shared" si="43"/>
        <v>-0.22529952388354521</v>
      </c>
      <c r="CQ56">
        <f t="shared" si="44"/>
        <v>-0.21419160226713194</v>
      </c>
      <c r="CR56">
        <f t="shared" si="45"/>
        <v>-0.26837784803098957</v>
      </c>
      <c r="CS56">
        <f t="shared" si="46"/>
        <v>-0.12792901248503974</v>
      </c>
      <c r="CT56">
        <f t="shared" si="47"/>
        <v>-0.15262944947551418</v>
      </c>
      <c r="CU56">
        <f t="shared" si="48"/>
        <v>-9.1644382318053288E-2</v>
      </c>
      <c r="CV56">
        <f t="shared" si="49"/>
        <v>-0.57785152491952818</v>
      </c>
      <c r="CX56">
        <f t="shared" si="50"/>
        <v>-0.85877562144712327</v>
      </c>
      <c r="CY56">
        <f t="shared" si="51"/>
        <v>-0.61319575785866542</v>
      </c>
      <c r="CZ56">
        <f t="shared" si="52"/>
        <v>6.0309469400125562E-2</v>
      </c>
      <c r="DA56" t="str">
        <f t="shared" si="53"/>
        <v/>
      </c>
    </row>
    <row r="57" spans="1:105" x14ac:dyDescent="0.25">
      <c r="A57">
        <v>53</v>
      </c>
      <c r="B57">
        <v>8472</v>
      </c>
      <c r="C57">
        <v>5</v>
      </c>
      <c r="D57">
        <v>5</v>
      </c>
      <c r="E57">
        <v>1963</v>
      </c>
      <c r="F57">
        <v>1963</v>
      </c>
      <c r="G57">
        <v>104</v>
      </c>
      <c r="H57">
        <v>0</v>
      </c>
      <c r="I57">
        <v>816</v>
      </c>
      <c r="J57">
        <v>816</v>
      </c>
      <c r="K57">
        <v>0</v>
      </c>
      <c r="L57">
        <v>816</v>
      </c>
      <c r="M57">
        <v>1</v>
      </c>
      <c r="N57">
        <v>0</v>
      </c>
      <c r="O57">
        <v>2</v>
      </c>
      <c r="P57">
        <v>5</v>
      </c>
      <c r="Q57">
        <v>0</v>
      </c>
      <c r="R57">
        <v>2</v>
      </c>
      <c r="S57">
        <v>516</v>
      </c>
      <c r="T57">
        <v>106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1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4</v>
      </c>
      <c r="AX57">
        <v>110000</v>
      </c>
      <c r="BB57">
        <f t="shared" si="3"/>
        <v>-0.19713164093344154</v>
      </c>
      <c r="BC57">
        <f t="shared" si="4"/>
        <v>-0.79780217102585449</v>
      </c>
      <c r="BD57">
        <f t="shared" si="5"/>
        <v>-0.51240735344330679</v>
      </c>
      <c r="BE57">
        <f t="shared" si="6"/>
        <v>-0.29750654368746282</v>
      </c>
      <c r="BF57">
        <f t="shared" si="7"/>
        <v>-1.0619930316486224</v>
      </c>
      <c r="BG57">
        <f t="shared" si="8"/>
        <v>-0.77589789676148369</v>
      </c>
      <c r="BH57">
        <f t="shared" si="9"/>
        <v>-1.2755327229830535</v>
      </c>
      <c r="BI57">
        <f t="shared" si="10"/>
        <v>-0.57830543647168742</v>
      </c>
      <c r="BJ57">
        <f t="shared" si="11"/>
        <v>-0.9157345829126412</v>
      </c>
      <c r="BK57">
        <f t="shared" si="12"/>
        <v>-0.78942087648064874</v>
      </c>
      <c r="BL57">
        <f t="shared" si="13"/>
        <v>-1.4002766348642988</v>
      </c>
      <c r="BM57">
        <f t="shared" si="14"/>
        <v>-1.0396594366417218</v>
      </c>
      <c r="BN57">
        <f t="shared" si="15"/>
        <v>-0.76924933262188744</v>
      </c>
      <c r="BO57">
        <f t="shared" si="16"/>
        <v>-1.0605414743596004</v>
      </c>
      <c r="BP57">
        <f t="shared" si="17"/>
        <v>-0.92737254661820245</v>
      </c>
      <c r="BQ57">
        <f t="shared" si="18"/>
        <v>-0.94767465068294066</v>
      </c>
      <c r="BR57">
        <f t="shared" si="19"/>
        <v>0.30404081389622228</v>
      </c>
      <c r="BS57">
        <f t="shared" si="20"/>
        <v>0.19583786053351843</v>
      </c>
      <c r="BT57">
        <f t="shared" si="21"/>
        <v>9.9142394161050307E-2</v>
      </c>
      <c r="BU57">
        <f t="shared" si="22"/>
        <v>-0.71890322722064026</v>
      </c>
      <c r="BV57">
        <f t="shared" si="23"/>
        <v>-0.35717256959863808</v>
      </c>
      <c r="BW57">
        <f t="shared" si="24"/>
        <v>-0.10325810958507768</v>
      </c>
      <c r="BX57">
        <f t="shared" si="25"/>
        <v>-4.71798068532421E-2</v>
      </c>
      <c r="BY57">
        <f t="shared" si="26"/>
        <v>-0.1059703395244459</v>
      </c>
      <c r="BZ57">
        <f t="shared" si="27"/>
        <v>-0.19657009570666342</v>
      </c>
      <c r="CA57">
        <f t="shared" si="28"/>
        <v>-0.13449718289666615</v>
      </c>
      <c r="CB57">
        <f t="shared" si="29"/>
        <v>-0.31011394532950831</v>
      </c>
      <c r="CC57">
        <f t="shared" si="30"/>
        <v>-0.17748553263522798</v>
      </c>
      <c r="CD57">
        <f t="shared" si="31"/>
        <v>-0.25505410597689637</v>
      </c>
      <c r="CE57">
        <f t="shared" si="32"/>
        <v>-0.25381703953656021</v>
      </c>
      <c r="CF57">
        <f t="shared" si="33"/>
        <v>6.6314067553993059</v>
      </c>
      <c r="CG57">
        <f t="shared" si="34"/>
        <v>-0.10861780008030536</v>
      </c>
      <c r="CH57">
        <f t="shared" si="35"/>
        <v>-0.18882099759926541</v>
      </c>
      <c r="CI57">
        <f t="shared" si="36"/>
        <v>-0.44619487448339101</v>
      </c>
      <c r="CJ57">
        <f t="shared" si="37"/>
        <v>-0.16369571079412945</v>
      </c>
      <c r="CK57">
        <f t="shared" si="38"/>
        <v>-9.7617598250793164E-2</v>
      </c>
      <c r="CL57">
        <f t="shared" si="39"/>
        <v>-0.2513290785070888</v>
      </c>
      <c r="CM57">
        <f t="shared" si="40"/>
        <v>-0.23069011945429144</v>
      </c>
      <c r="CN57">
        <f t="shared" si="41"/>
        <v>-0.28694158180777513</v>
      </c>
      <c r="CO57">
        <f t="shared" si="42"/>
        <v>-0.13662117757178671</v>
      </c>
      <c r="CP57">
        <f t="shared" si="43"/>
        <v>-0.22529952388354521</v>
      </c>
      <c r="CQ57">
        <f t="shared" si="44"/>
        <v>-0.21419160226713194</v>
      </c>
      <c r="CR57">
        <f t="shared" si="45"/>
        <v>-0.26837784803098957</v>
      </c>
      <c r="CS57">
        <f t="shared" si="46"/>
        <v>-0.12792901248503974</v>
      </c>
      <c r="CT57">
        <f t="shared" si="47"/>
        <v>-0.15262944947551418</v>
      </c>
      <c r="CU57">
        <f t="shared" si="48"/>
        <v>-9.1644382318053288E-2</v>
      </c>
      <c r="CV57">
        <f t="shared" si="49"/>
        <v>0.58430796653874073</v>
      </c>
      <c r="CX57">
        <f t="shared" si="50"/>
        <v>-0.91704892628474954</v>
      </c>
      <c r="CY57">
        <f t="shared" si="51"/>
        <v>-0.84633154778621222</v>
      </c>
      <c r="CZ57">
        <f t="shared" si="52"/>
        <v>5.0009476217053881E-3</v>
      </c>
      <c r="DA57" t="str">
        <f t="shared" si="53"/>
        <v/>
      </c>
    </row>
    <row r="58" spans="1:105" x14ac:dyDescent="0.25">
      <c r="A58">
        <v>54</v>
      </c>
      <c r="B58">
        <v>50271</v>
      </c>
      <c r="C58">
        <v>9</v>
      </c>
      <c r="D58">
        <v>5</v>
      </c>
      <c r="E58">
        <v>1981</v>
      </c>
      <c r="F58">
        <v>1987</v>
      </c>
      <c r="G58">
        <v>1810</v>
      </c>
      <c r="H58">
        <v>32</v>
      </c>
      <c r="I58">
        <v>1842</v>
      </c>
      <c r="J58">
        <v>1842</v>
      </c>
      <c r="K58">
        <v>0</v>
      </c>
      <c r="L58">
        <v>1842</v>
      </c>
      <c r="M58">
        <v>0</v>
      </c>
      <c r="N58">
        <v>1</v>
      </c>
      <c r="O58">
        <v>0</v>
      </c>
      <c r="P58">
        <v>5</v>
      </c>
      <c r="Q58">
        <v>1</v>
      </c>
      <c r="R58">
        <v>3</v>
      </c>
      <c r="S58">
        <v>894</v>
      </c>
      <c r="T58">
        <v>857</v>
      </c>
      <c r="U58">
        <v>72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1</v>
      </c>
      <c r="AV58">
        <v>5</v>
      </c>
      <c r="AX58">
        <v>385000</v>
      </c>
      <c r="BB58">
        <f t="shared" si="3"/>
        <v>4.4395452400272841</v>
      </c>
      <c r="BC58">
        <f t="shared" si="4"/>
        <v>2.1032966327045264</v>
      </c>
      <c r="BD58">
        <f t="shared" si="5"/>
        <v>-0.51240735344330679</v>
      </c>
      <c r="BE58">
        <f t="shared" si="6"/>
        <v>0.30385424085766322</v>
      </c>
      <c r="BF58">
        <f t="shared" si="7"/>
        <v>0.10065519357237349</v>
      </c>
      <c r="BG58">
        <f t="shared" si="8"/>
        <v>3.1171121524277909</v>
      </c>
      <c r="BH58">
        <f t="shared" si="9"/>
        <v>-1.2033647423575016</v>
      </c>
      <c r="BI58">
        <f t="shared" si="10"/>
        <v>1.8800254533167378</v>
      </c>
      <c r="BJ58">
        <f t="shared" si="11"/>
        <v>1.8266134813061161</v>
      </c>
      <c r="BK58">
        <f t="shared" si="12"/>
        <v>-0.78942087648064874</v>
      </c>
      <c r="BL58">
        <f t="shared" si="13"/>
        <v>0.69226070973865128</v>
      </c>
      <c r="BM58">
        <f t="shared" si="14"/>
        <v>-2.8689722283866868</v>
      </c>
      <c r="BN58">
        <f t="shared" si="15"/>
        <v>1.2088203798343946</v>
      </c>
      <c r="BO58">
        <f t="shared" si="16"/>
        <v>-3.5285112918738619</v>
      </c>
      <c r="BP58">
        <f t="shared" si="17"/>
        <v>-0.92737254661820245</v>
      </c>
      <c r="BQ58">
        <f t="shared" si="18"/>
        <v>0.60872532306641436</v>
      </c>
      <c r="BR58">
        <f t="shared" si="19"/>
        <v>1.648693062085903</v>
      </c>
      <c r="BS58">
        <f t="shared" si="20"/>
        <v>1.9956120286004844</v>
      </c>
      <c r="BT58">
        <f t="shared" si="21"/>
        <v>6.1149736369524952</v>
      </c>
      <c r="BU58">
        <f t="shared" si="22"/>
        <v>0.3921664427826389</v>
      </c>
      <c r="BV58">
        <f t="shared" si="23"/>
        <v>-0.35717256959863808</v>
      </c>
      <c r="BW58">
        <f t="shared" si="24"/>
        <v>-0.10325810958507768</v>
      </c>
      <c r="BX58">
        <f t="shared" si="25"/>
        <v>-4.71798068532421E-2</v>
      </c>
      <c r="BY58">
        <f t="shared" si="26"/>
        <v>-0.1059703395244459</v>
      </c>
      <c r="BZ58">
        <f t="shared" si="27"/>
        <v>-0.19657009570666342</v>
      </c>
      <c r="CA58">
        <f t="shared" si="28"/>
        <v>-0.13449718289666615</v>
      </c>
      <c r="CB58">
        <f t="shared" si="29"/>
        <v>-0.31011394532950831</v>
      </c>
      <c r="CC58">
        <f t="shared" si="30"/>
        <v>-0.17748553263522798</v>
      </c>
      <c r="CD58">
        <f t="shared" si="31"/>
        <v>-0.25505410597689637</v>
      </c>
      <c r="CE58">
        <f t="shared" si="32"/>
        <v>-0.25381703953656021</v>
      </c>
      <c r="CF58">
        <f t="shared" si="33"/>
        <v>-0.15071378989543877</v>
      </c>
      <c r="CG58">
        <f t="shared" si="34"/>
        <v>-0.10861780008030536</v>
      </c>
      <c r="CH58">
        <f t="shared" si="35"/>
        <v>-0.18882099759926541</v>
      </c>
      <c r="CI58">
        <f t="shared" si="36"/>
        <v>-0.44619487448339101</v>
      </c>
      <c r="CJ58">
        <f t="shared" si="37"/>
        <v>-0.16369571079412945</v>
      </c>
      <c r="CK58">
        <f t="shared" si="38"/>
        <v>-9.7617598250793164E-2</v>
      </c>
      <c r="CL58">
        <f t="shared" si="39"/>
        <v>-0.2513290785070888</v>
      </c>
      <c r="CM58">
        <f t="shared" si="40"/>
        <v>-0.23069011945429144</v>
      </c>
      <c r="CN58">
        <f t="shared" si="41"/>
        <v>-0.28694158180777513</v>
      </c>
      <c r="CO58">
        <f t="shared" si="42"/>
        <v>-0.13662117757178671</v>
      </c>
      <c r="CP58">
        <f t="shared" si="43"/>
        <v>-0.22529952388354521</v>
      </c>
      <c r="CQ58">
        <f t="shared" si="44"/>
        <v>-0.21419160226713194</v>
      </c>
      <c r="CR58">
        <f t="shared" si="45"/>
        <v>-0.26837784803098957</v>
      </c>
      <c r="CS58">
        <f t="shared" si="46"/>
        <v>-0.12792901248503974</v>
      </c>
      <c r="CT58">
        <f t="shared" si="47"/>
        <v>-0.15262944947551418</v>
      </c>
      <c r="CU58">
        <f t="shared" si="48"/>
        <v>10.905681495848341</v>
      </c>
      <c r="CV58">
        <f t="shared" si="49"/>
        <v>1.7464674579970096</v>
      </c>
      <c r="CX58">
        <f t="shared" si="50"/>
        <v>2.6440974804590809</v>
      </c>
      <c r="CY58">
        <f t="shared" si="51"/>
        <v>1.9094148004698539</v>
      </c>
      <c r="CZ58">
        <f t="shared" si="52"/>
        <v>0.53975864027615295</v>
      </c>
      <c r="DA58" t="str">
        <f t="shared" si="53"/>
        <v/>
      </c>
    </row>
    <row r="59" spans="1:105" x14ac:dyDescent="0.25">
      <c r="A59">
        <v>55</v>
      </c>
      <c r="B59">
        <v>7134</v>
      </c>
      <c r="C59">
        <v>5</v>
      </c>
      <c r="D59">
        <v>5</v>
      </c>
      <c r="E59">
        <v>1955</v>
      </c>
      <c r="F59">
        <v>1955</v>
      </c>
      <c r="G59">
        <v>384</v>
      </c>
      <c r="H59">
        <v>0</v>
      </c>
      <c r="I59">
        <v>384</v>
      </c>
      <c r="J59">
        <v>1360</v>
      </c>
      <c r="K59">
        <v>0</v>
      </c>
      <c r="L59">
        <v>1360</v>
      </c>
      <c r="M59">
        <v>1</v>
      </c>
      <c r="N59">
        <v>0</v>
      </c>
      <c r="O59">
        <v>3</v>
      </c>
      <c r="P59">
        <v>6</v>
      </c>
      <c r="Q59">
        <v>1</v>
      </c>
      <c r="R59">
        <v>2</v>
      </c>
      <c r="S59">
        <v>572</v>
      </c>
      <c r="T59">
        <v>0</v>
      </c>
      <c r="U59">
        <v>5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1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3</v>
      </c>
      <c r="AX59">
        <v>130000</v>
      </c>
      <c r="BB59">
        <f t="shared" si="3"/>
        <v>-0.34555322199340588</v>
      </c>
      <c r="BC59">
        <f t="shared" si="4"/>
        <v>-0.79780217102585449</v>
      </c>
      <c r="BD59">
        <f t="shared" si="5"/>
        <v>-0.51240735344330679</v>
      </c>
      <c r="BE59">
        <f t="shared" si="6"/>
        <v>-0.56477800348529661</v>
      </c>
      <c r="BF59">
        <f t="shared" si="7"/>
        <v>-1.4495424400556209</v>
      </c>
      <c r="BG59">
        <f t="shared" si="8"/>
        <v>-0.13695134707039522</v>
      </c>
      <c r="BH59">
        <f t="shared" si="9"/>
        <v>-1.2755327229830535</v>
      </c>
      <c r="BI59">
        <f t="shared" si="10"/>
        <v>-1.6133921269089191</v>
      </c>
      <c r="BJ59">
        <f t="shared" si="11"/>
        <v>0.53829791897332768</v>
      </c>
      <c r="BK59">
        <f t="shared" si="12"/>
        <v>-0.78942087648064874</v>
      </c>
      <c r="BL59">
        <f t="shared" si="13"/>
        <v>-0.29078315000659427</v>
      </c>
      <c r="BM59">
        <f t="shared" si="14"/>
        <v>-1.0396594366417218</v>
      </c>
      <c r="BN59">
        <f t="shared" si="15"/>
        <v>-0.76924933262188744</v>
      </c>
      <c r="BO59">
        <f t="shared" si="16"/>
        <v>0.17344343439753029</v>
      </c>
      <c r="BP59">
        <f t="shared" si="17"/>
        <v>-0.29793416656059907</v>
      </c>
      <c r="BQ59">
        <f t="shared" si="18"/>
        <v>0.60872532306641436</v>
      </c>
      <c r="BR59">
        <f t="shared" si="19"/>
        <v>0.30404081389622228</v>
      </c>
      <c r="BS59">
        <f t="shared" si="20"/>
        <v>0.46247107061751336</v>
      </c>
      <c r="BT59">
        <f t="shared" si="21"/>
        <v>-0.74996294769766236</v>
      </c>
      <c r="BU59">
        <f t="shared" si="22"/>
        <v>5.2672932503859168E-2</v>
      </c>
      <c r="BV59">
        <f t="shared" si="23"/>
        <v>-0.35717256959863808</v>
      </c>
      <c r="BW59">
        <f t="shared" si="24"/>
        <v>-0.10325810958507768</v>
      </c>
      <c r="BX59">
        <f t="shared" si="25"/>
        <v>-4.71798068532421E-2</v>
      </c>
      <c r="BY59">
        <f t="shared" si="26"/>
        <v>-0.1059703395244459</v>
      </c>
      <c r="BZ59">
        <f t="shared" si="27"/>
        <v>-0.19657009570666342</v>
      </c>
      <c r="CA59">
        <f t="shared" si="28"/>
        <v>-0.13449718289666615</v>
      </c>
      <c r="CB59">
        <f t="shared" si="29"/>
        <v>-0.31011394532950831</v>
      </c>
      <c r="CC59">
        <f t="shared" si="30"/>
        <v>-0.17748553263522798</v>
      </c>
      <c r="CD59">
        <f t="shared" si="31"/>
        <v>-0.25505410597689637</v>
      </c>
      <c r="CE59">
        <f t="shared" si="32"/>
        <v>-0.25381703953656021</v>
      </c>
      <c r="CF59">
        <f t="shared" si="33"/>
        <v>-0.15071378989543877</v>
      </c>
      <c r="CG59">
        <f t="shared" si="34"/>
        <v>-0.10861780008030536</v>
      </c>
      <c r="CH59">
        <f t="shared" si="35"/>
        <v>-0.18882099759926541</v>
      </c>
      <c r="CI59">
        <f t="shared" si="36"/>
        <v>2.2399281157176252</v>
      </c>
      <c r="CJ59">
        <f t="shared" si="37"/>
        <v>-0.16369571079412945</v>
      </c>
      <c r="CK59">
        <f t="shared" si="38"/>
        <v>-9.7617598250793164E-2</v>
      </c>
      <c r="CL59">
        <f t="shared" si="39"/>
        <v>-0.2513290785070888</v>
      </c>
      <c r="CM59">
        <f t="shared" si="40"/>
        <v>-0.23069011945429144</v>
      </c>
      <c r="CN59">
        <f t="shared" si="41"/>
        <v>-0.28694158180777513</v>
      </c>
      <c r="CO59">
        <f t="shared" si="42"/>
        <v>-0.13662117757178671</v>
      </c>
      <c r="CP59">
        <f t="shared" si="43"/>
        <v>-0.22529952388354521</v>
      </c>
      <c r="CQ59">
        <f t="shared" si="44"/>
        <v>-0.21419160226713194</v>
      </c>
      <c r="CR59">
        <f t="shared" si="45"/>
        <v>-0.26837784803098957</v>
      </c>
      <c r="CS59">
        <f t="shared" si="46"/>
        <v>-0.12792901248503974</v>
      </c>
      <c r="CT59">
        <f t="shared" si="47"/>
        <v>-0.15262944947551418</v>
      </c>
      <c r="CU59">
        <f t="shared" si="48"/>
        <v>-9.1644382318053288E-2</v>
      </c>
      <c r="CV59">
        <f t="shared" si="49"/>
        <v>-0.57785152491952818</v>
      </c>
      <c r="CX59">
        <f t="shared" si="50"/>
        <v>-0.65805646033974374</v>
      </c>
      <c r="CY59">
        <f t="shared" si="51"/>
        <v>-0.5925044444144939</v>
      </c>
      <c r="CZ59">
        <f t="shared" si="52"/>
        <v>4.2970667918642083E-3</v>
      </c>
      <c r="DA59" t="str">
        <f t="shared" si="53"/>
        <v/>
      </c>
    </row>
    <row r="60" spans="1:105" x14ac:dyDescent="0.25">
      <c r="A60">
        <v>56</v>
      </c>
      <c r="B60">
        <v>10175</v>
      </c>
      <c r="C60">
        <v>6</v>
      </c>
      <c r="D60">
        <v>5</v>
      </c>
      <c r="E60">
        <v>1964</v>
      </c>
      <c r="F60">
        <v>1964</v>
      </c>
      <c r="G60">
        <v>490</v>
      </c>
      <c r="H60">
        <v>935</v>
      </c>
      <c r="I60">
        <v>1425</v>
      </c>
      <c r="J60">
        <v>1425</v>
      </c>
      <c r="K60">
        <v>0</v>
      </c>
      <c r="L60">
        <v>1425</v>
      </c>
      <c r="M60">
        <v>2</v>
      </c>
      <c r="N60">
        <v>0</v>
      </c>
      <c r="O60">
        <v>3</v>
      </c>
      <c r="P60">
        <v>7</v>
      </c>
      <c r="Q60">
        <v>1</v>
      </c>
      <c r="R60">
        <v>2</v>
      </c>
      <c r="S60">
        <v>576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1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3</v>
      </c>
      <c r="AX60">
        <v>180500</v>
      </c>
      <c r="BB60">
        <f t="shared" si="3"/>
        <v>-8.2213624991221736E-3</v>
      </c>
      <c r="BC60">
        <f t="shared" si="4"/>
        <v>-7.2527470093259272E-2</v>
      </c>
      <c r="BD60">
        <f t="shared" si="5"/>
        <v>-0.51240735344330679</v>
      </c>
      <c r="BE60">
        <f t="shared" si="6"/>
        <v>-0.26409761121273362</v>
      </c>
      <c r="BF60">
        <f t="shared" si="7"/>
        <v>-1.0135493555977475</v>
      </c>
      <c r="BG60">
        <f t="shared" si="8"/>
        <v>0.10493556102694539</v>
      </c>
      <c r="BH60">
        <f t="shared" si="9"/>
        <v>0.83312546091979545</v>
      </c>
      <c r="BI60">
        <f t="shared" si="10"/>
        <v>0.88087927296413215</v>
      </c>
      <c r="BJ60">
        <f t="shared" si="11"/>
        <v>0.71203342011779081</v>
      </c>
      <c r="BK60">
        <f t="shared" si="12"/>
        <v>-0.78942087648064874</v>
      </c>
      <c r="BL60">
        <f t="shared" si="13"/>
        <v>-0.15821499464675823</v>
      </c>
      <c r="BM60">
        <f t="shared" si="14"/>
        <v>0.78965335510324319</v>
      </c>
      <c r="BN60">
        <f t="shared" si="15"/>
        <v>-0.76924933262188744</v>
      </c>
      <c r="BO60">
        <f t="shared" si="16"/>
        <v>0.17344343439753029</v>
      </c>
      <c r="BP60">
        <f t="shared" si="17"/>
        <v>0.33150421349700426</v>
      </c>
      <c r="BQ60">
        <f t="shared" si="18"/>
        <v>0.60872532306641436</v>
      </c>
      <c r="BR60">
        <f t="shared" si="19"/>
        <v>0.30404081389622228</v>
      </c>
      <c r="BS60">
        <f t="shared" si="20"/>
        <v>0.48151629990922729</v>
      </c>
      <c r="BT60">
        <f t="shared" si="21"/>
        <v>-0.74996294769766236</v>
      </c>
      <c r="BU60">
        <f t="shared" si="22"/>
        <v>-0.71890322722064026</v>
      </c>
      <c r="BV60">
        <f t="shared" si="23"/>
        <v>-0.35717256959863808</v>
      </c>
      <c r="BW60">
        <f t="shared" si="24"/>
        <v>-0.10325810958507768</v>
      </c>
      <c r="BX60">
        <f t="shared" si="25"/>
        <v>-4.71798068532421E-2</v>
      </c>
      <c r="BY60">
        <f t="shared" si="26"/>
        <v>-0.1059703395244459</v>
      </c>
      <c r="BZ60">
        <f t="shared" si="27"/>
        <v>-0.19657009570666342</v>
      </c>
      <c r="CA60">
        <f t="shared" si="28"/>
        <v>-0.13449718289666615</v>
      </c>
      <c r="CB60">
        <f t="shared" si="29"/>
        <v>-0.31011394532950831</v>
      </c>
      <c r="CC60">
        <f t="shared" si="30"/>
        <v>-0.17748553263522798</v>
      </c>
      <c r="CD60">
        <f t="shared" si="31"/>
        <v>-0.25505410597689637</v>
      </c>
      <c r="CE60">
        <f t="shared" si="32"/>
        <v>-0.25381703953656021</v>
      </c>
      <c r="CF60">
        <f t="shared" si="33"/>
        <v>-0.15071378989543877</v>
      </c>
      <c r="CG60">
        <f t="shared" si="34"/>
        <v>-0.10861780008030536</v>
      </c>
      <c r="CH60">
        <f t="shared" si="35"/>
        <v>-0.18882099759926541</v>
      </c>
      <c r="CI60">
        <f t="shared" si="36"/>
        <v>2.2399281157176252</v>
      </c>
      <c r="CJ60">
        <f t="shared" si="37"/>
        <v>-0.16369571079412945</v>
      </c>
      <c r="CK60">
        <f t="shared" si="38"/>
        <v>-9.7617598250793164E-2</v>
      </c>
      <c r="CL60">
        <f t="shared" si="39"/>
        <v>-0.2513290785070888</v>
      </c>
      <c r="CM60">
        <f t="shared" si="40"/>
        <v>-0.23069011945429144</v>
      </c>
      <c r="CN60">
        <f t="shared" si="41"/>
        <v>-0.28694158180777513</v>
      </c>
      <c r="CO60">
        <f t="shared" si="42"/>
        <v>-0.13662117757178671</v>
      </c>
      <c r="CP60">
        <f t="shared" si="43"/>
        <v>-0.22529952388354521</v>
      </c>
      <c r="CQ60">
        <f t="shared" si="44"/>
        <v>-0.21419160226713194</v>
      </c>
      <c r="CR60">
        <f t="shared" si="45"/>
        <v>-0.26837784803098957</v>
      </c>
      <c r="CS60">
        <f t="shared" si="46"/>
        <v>-0.12792901248503974</v>
      </c>
      <c r="CT60">
        <f t="shared" si="47"/>
        <v>-0.15262944947551418</v>
      </c>
      <c r="CU60">
        <f t="shared" si="48"/>
        <v>-9.1644382318053288E-2</v>
      </c>
      <c r="CV60">
        <f t="shared" si="49"/>
        <v>-0.57785152491952818</v>
      </c>
      <c r="CX60">
        <f t="shared" si="50"/>
        <v>-4.1004838286039279E-3</v>
      </c>
      <c r="CY60">
        <f t="shared" si="51"/>
        <v>-5.8087047725608687E-2</v>
      </c>
      <c r="CZ60">
        <f t="shared" si="52"/>
        <v>2.9145490814053775E-3</v>
      </c>
      <c r="DA60" t="str">
        <f t="shared" si="53"/>
        <v/>
      </c>
    </row>
    <row r="61" spans="1:105" x14ac:dyDescent="0.25">
      <c r="A61">
        <v>57</v>
      </c>
      <c r="B61">
        <v>2645</v>
      </c>
      <c r="C61">
        <v>8</v>
      </c>
      <c r="D61">
        <v>5</v>
      </c>
      <c r="E61">
        <v>1999</v>
      </c>
      <c r="F61">
        <v>2000</v>
      </c>
      <c r="G61">
        <v>649</v>
      </c>
      <c r="H61">
        <v>321</v>
      </c>
      <c r="I61">
        <v>970</v>
      </c>
      <c r="J61">
        <v>983</v>
      </c>
      <c r="K61">
        <v>756</v>
      </c>
      <c r="L61">
        <v>1739</v>
      </c>
      <c r="M61">
        <v>2</v>
      </c>
      <c r="N61">
        <v>1</v>
      </c>
      <c r="O61">
        <v>3</v>
      </c>
      <c r="P61">
        <v>7</v>
      </c>
      <c r="Q61">
        <v>0</v>
      </c>
      <c r="R61">
        <v>2</v>
      </c>
      <c r="S61">
        <v>480</v>
      </c>
      <c r="T61">
        <v>115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1</v>
      </c>
      <c r="AS61">
        <v>0</v>
      </c>
      <c r="AT61">
        <v>0</v>
      </c>
      <c r="AU61">
        <v>0</v>
      </c>
      <c r="AV61">
        <v>4</v>
      </c>
      <c r="AX61">
        <v>172500</v>
      </c>
      <c r="BB61">
        <f t="shared" si="3"/>
        <v>-0.84350873572896645</v>
      </c>
      <c r="BC61">
        <f t="shared" si="4"/>
        <v>1.3780219317719313</v>
      </c>
      <c r="BD61">
        <f t="shared" si="5"/>
        <v>-0.51240735344330679</v>
      </c>
      <c r="BE61">
        <f t="shared" si="6"/>
        <v>0.9052150254027892</v>
      </c>
      <c r="BF61">
        <f t="shared" si="7"/>
        <v>0.73042298223374624</v>
      </c>
      <c r="BG61">
        <f t="shared" si="8"/>
        <v>0.46776592317295629</v>
      </c>
      <c r="BH61">
        <f t="shared" si="9"/>
        <v>-0.55159766733298454</v>
      </c>
      <c r="BI61">
        <f t="shared" si="10"/>
        <v>-0.20931619960285947</v>
      </c>
      <c r="BJ61">
        <f t="shared" si="11"/>
        <v>-0.46936798766455884</v>
      </c>
      <c r="BK61">
        <f t="shared" si="12"/>
        <v>0.97523638089689546</v>
      </c>
      <c r="BL61">
        <f t="shared" si="13"/>
        <v>0.4821911712453727</v>
      </c>
      <c r="BM61">
        <f t="shared" si="14"/>
        <v>0.78965335510324319</v>
      </c>
      <c r="BN61">
        <f t="shared" si="15"/>
        <v>1.2088203798343946</v>
      </c>
      <c r="BO61">
        <f t="shared" si="16"/>
        <v>0.17344343439753029</v>
      </c>
      <c r="BP61">
        <f t="shared" si="17"/>
        <v>0.33150421349700426</v>
      </c>
      <c r="BQ61">
        <f t="shared" si="18"/>
        <v>-0.94767465068294066</v>
      </c>
      <c r="BR61">
        <f t="shared" si="19"/>
        <v>0.30404081389622228</v>
      </c>
      <c r="BS61">
        <f t="shared" si="20"/>
        <v>2.4430796908093095E-2</v>
      </c>
      <c r="BT61">
        <f t="shared" si="21"/>
        <v>0.17123624394150705</v>
      </c>
      <c r="BU61">
        <f t="shared" si="22"/>
        <v>-0.71890322722064026</v>
      </c>
      <c r="BV61">
        <f t="shared" si="23"/>
        <v>-0.35717256959863808</v>
      </c>
      <c r="BW61">
        <f t="shared" si="24"/>
        <v>-0.10325810958507768</v>
      </c>
      <c r="BX61">
        <f t="shared" si="25"/>
        <v>-4.71798068532421E-2</v>
      </c>
      <c r="BY61">
        <f t="shared" si="26"/>
        <v>-0.1059703395244459</v>
      </c>
      <c r="BZ61">
        <f t="shared" si="27"/>
        <v>-0.19657009570666342</v>
      </c>
      <c r="CA61">
        <f t="shared" si="28"/>
        <v>-0.13449718289666615</v>
      </c>
      <c r="CB61">
        <f t="shared" si="29"/>
        <v>-0.31011394532950831</v>
      </c>
      <c r="CC61">
        <f t="shared" si="30"/>
        <v>-0.17748553263522798</v>
      </c>
      <c r="CD61">
        <f t="shared" si="31"/>
        <v>-0.25505410597689637</v>
      </c>
      <c r="CE61">
        <f t="shared" si="32"/>
        <v>-0.25381703953656021</v>
      </c>
      <c r="CF61">
        <f t="shared" si="33"/>
        <v>-0.15071378989543877</v>
      </c>
      <c r="CG61">
        <f t="shared" si="34"/>
        <v>-0.10861780008030536</v>
      </c>
      <c r="CH61">
        <f t="shared" si="35"/>
        <v>-0.18882099759926541</v>
      </c>
      <c r="CI61">
        <f t="shared" si="36"/>
        <v>-0.44619487448339101</v>
      </c>
      <c r="CJ61">
        <f t="shared" si="37"/>
        <v>-0.16369571079412945</v>
      </c>
      <c r="CK61">
        <f t="shared" si="38"/>
        <v>-9.7617598250793164E-2</v>
      </c>
      <c r="CL61">
        <f t="shared" si="39"/>
        <v>-0.2513290785070888</v>
      </c>
      <c r="CM61">
        <f t="shared" si="40"/>
        <v>-0.23069011945429144</v>
      </c>
      <c r="CN61">
        <f t="shared" si="41"/>
        <v>-0.28694158180777513</v>
      </c>
      <c r="CO61">
        <f t="shared" si="42"/>
        <v>-0.13662117757178671</v>
      </c>
      <c r="CP61">
        <f t="shared" si="43"/>
        <v>-0.22529952388354521</v>
      </c>
      <c r="CQ61">
        <f t="shared" si="44"/>
        <v>-0.21419160226713194</v>
      </c>
      <c r="CR61">
        <f t="shared" si="45"/>
        <v>3.7240198912729876</v>
      </c>
      <c r="CS61">
        <f t="shared" si="46"/>
        <v>-0.12792901248503974</v>
      </c>
      <c r="CT61">
        <f t="shared" si="47"/>
        <v>-0.15262944947551418</v>
      </c>
      <c r="CU61">
        <f t="shared" si="48"/>
        <v>-9.1644382318053288E-2</v>
      </c>
      <c r="CV61">
        <f t="shared" si="49"/>
        <v>0.58430796653874073</v>
      </c>
      <c r="CX61">
        <f t="shared" si="50"/>
        <v>-0.10769747020660626</v>
      </c>
      <c r="CY61">
        <f t="shared" si="51"/>
        <v>0.47347807540194881</v>
      </c>
      <c r="CZ61">
        <f t="shared" si="52"/>
        <v>0.33776501481340171</v>
      </c>
      <c r="DA61" t="str">
        <f t="shared" si="53"/>
        <v/>
      </c>
    </row>
    <row r="62" spans="1:105" x14ac:dyDescent="0.25">
      <c r="A62">
        <v>58</v>
      </c>
      <c r="B62">
        <v>11645</v>
      </c>
      <c r="C62">
        <v>7</v>
      </c>
      <c r="D62">
        <v>5</v>
      </c>
      <c r="E62">
        <v>2004</v>
      </c>
      <c r="F62">
        <v>2004</v>
      </c>
      <c r="G62">
        <v>0</v>
      </c>
      <c r="H62">
        <v>860</v>
      </c>
      <c r="I62">
        <v>860</v>
      </c>
      <c r="J62">
        <v>860</v>
      </c>
      <c r="K62">
        <v>860</v>
      </c>
      <c r="L62">
        <v>1720</v>
      </c>
      <c r="M62">
        <v>2</v>
      </c>
      <c r="N62">
        <v>1</v>
      </c>
      <c r="O62">
        <v>3</v>
      </c>
      <c r="P62">
        <v>7</v>
      </c>
      <c r="Q62">
        <v>0</v>
      </c>
      <c r="R62">
        <v>2</v>
      </c>
      <c r="S62">
        <v>565</v>
      </c>
      <c r="T62">
        <v>0</v>
      </c>
      <c r="U62">
        <v>7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1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4</v>
      </c>
      <c r="AX62">
        <v>196500</v>
      </c>
      <c r="BB62">
        <f t="shared" si="3"/>
        <v>0.15484270637841716</v>
      </c>
      <c r="BC62">
        <f t="shared" si="4"/>
        <v>0.65274723083933595</v>
      </c>
      <c r="BD62">
        <f t="shared" si="5"/>
        <v>-0.51240735344330679</v>
      </c>
      <c r="BE62">
        <f t="shared" si="6"/>
        <v>1.0722596877764352</v>
      </c>
      <c r="BF62">
        <f t="shared" si="7"/>
        <v>0.92419768643724554</v>
      </c>
      <c r="BG62">
        <f t="shared" si="8"/>
        <v>-1.0132209009324593</v>
      </c>
      <c r="BH62">
        <f t="shared" si="9"/>
        <v>0.66398175632865786</v>
      </c>
      <c r="BI62">
        <f t="shared" si="10"/>
        <v>-0.47287994022345087</v>
      </c>
      <c r="BJ62">
        <f t="shared" si="11"/>
        <v>-0.79812901290715843</v>
      </c>
      <c r="BK62">
        <f t="shared" si="12"/>
        <v>1.2179934639223777</v>
      </c>
      <c r="BL62">
        <f t="shared" si="13"/>
        <v>0.44344047967865136</v>
      </c>
      <c r="BM62">
        <f t="shared" si="14"/>
        <v>0.78965335510324319</v>
      </c>
      <c r="BN62">
        <f t="shared" si="15"/>
        <v>1.2088203798343946</v>
      </c>
      <c r="BO62">
        <f t="shared" si="16"/>
        <v>0.17344343439753029</v>
      </c>
      <c r="BP62">
        <f t="shared" si="17"/>
        <v>0.33150421349700426</v>
      </c>
      <c r="BQ62">
        <f t="shared" si="18"/>
        <v>-0.94767465068294066</v>
      </c>
      <c r="BR62">
        <f t="shared" si="19"/>
        <v>0.30404081389622228</v>
      </c>
      <c r="BS62">
        <f t="shared" si="20"/>
        <v>0.42914191935701401</v>
      </c>
      <c r="BT62">
        <f t="shared" si="21"/>
        <v>-0.74996294769766236</v>
      </c>
      <c r="BU62">
        <f t="shared" si="22"/>
        <v>0.36130339639365894</v>
      </c>
      <c r="BV62">
        <f t="shared" si="23"/>
        <v>-0.35717256959863808</v>
      </c>
      <c r="BW62">
        <f t="shared" si="24"/>
        <v>-0.10325810958507768</v>
      </c>
      <c r="BX62">
        <f t="shared" si="25"/>
        <v>-4.71798068532421E-2</v>
      </c>
      <c r="BY62">
        <f t="shared" si="26"/>
        <v>-0.1059703395244459</v>
      </c>
      <c r="BZ62">
        <f t="shared" si="27"/>
        <v>-0.19657009570666342</v>
      </c>
      <c r="CA62">
        <f t="shared" si="28"/>
        <v>-0.13449718289666615</v>
      </c>
      <c r="CB62">
        <f t="shared" si="29"/>
        <v>3.2228297356395741</v>
      </c>
      <c r="CC62">
        <f t="shared" si="30"/>
        <v>-0.17748553263522798</v>
      </c>
      <c r="CD62">
        <f t="shared" si="31"/>
        <v>-0.25505410597689637</v>
      </c>
      <c r="CE62">
        <f t="shared" si="32"/>
        <v>-0.25381703953656021</v>
      </c>
      <c r="CF62">
        <f t="shared" si="33"/>
        <v>-0.15071378989543877</v>
      </c>
      <c r="CG62">
        <f t="shared" si="34"/>
        <v>-0.10861780008030536</v>
      </c>
      <c r="CH62">
        <f t="shared" si="35"/>
        <v>-0.18882099759926541</v>
      </c>
      <c r="CI62">
        <f t="shared" si="36"/>
        <v>-0.44619487448339101</v>
      </c>
      <c r="CJ62">
        <f t="shared" si="37"/>
        <v>-0.16369571079412945</v>
      </c>
      <c r="CK62">
        <f t="shared" si="38"/>
        <v>-9.7617598250793164E-2</v>
      </c>
      <c r="CL62">
        <f t="shared" si="39"/>
        <v>-0.2513290785070888</v>
      </c>
      <c r="CM62">
        <f t="shared" si="40"/>
        <v>-0.23069011945429144</v>
      </c>
      <c r="CN62">
        <f t="shared" si="41"/>
        <v>-0.28694158180777513</v>
      </c>
      <c r="CO62">
        <f t="shared" si="42"/>
        <v>-0.13662117757178671</v>
      </c>
      <c r="CP62">
        <f t="shared" si="43"/>
        <v>-0.22529952388354521</v>
      </c>
      <c r="CQ62">
        <f t="shared" si="44"/>
        <v>-0.21419160226713194</v>
      </c>
      <c r="CR62">
        <f t="shared" si="45"/>
        <v>-0.26837784803098957</v>
      </c>
      <c r="CS62">
        <f t="shared" si="46"/>
        <v>-0.12792901248503974</v>
      </c>
      <c r="CT62">
        <f t="shared" si="47"/>
        <v>-0.15262944947551418</v>
      </c>
      <c r="CU62">
        <f t="shared" si="48"/>
        <v>-9.1644382318053288E-2</v>
      </c>
      <c r="CV62">
        <f t="shared" si="49"/>
        <v>0.58430796653874073</v>
      </c>
      <c r="CX62">
        <f t="shared" si="50"/>
        <v>0.20309348892740076</v>
      </c>
      <c r="CY62">
        <f t="shared" si="51"/>
        <v>0.20809872319676462</v>
      </c>
      <c r="CZ62">
        <f t="shared" si="52"/>
        <v>2.5052370091214392E-5</v>
      </c>
      <c r="DA62" t="str">
        <f t="shared" si="53"/>
        <v/>
      </c>
    </row>
    <row r="63" spans="1:105" x14ac:dyDescent="0.25">
      <c r="A63">
        <v>59</v>
      </c>
      <c r="B63">
        <v>13682</v>
      </c>
      <c r="C63">
        <v>10</v>
      </c>
      <c r="D63">
        <v>5</v>
      </c>
      <c r="E63">
        <v>2006</v>
      </c>
      <c r="F63">
        <v>2006</v>
      </c>
      <c r="G63">
        <v>0</v>
      </c>
      <c r="H63">
        <v>1410</v>
      </c>
      <c r="I63">
        <v>1410</v>
      </c>
      <c r="J63">
        <v>1426</v>
      </c>
      <c r="K63">
        <v>1519</v>
      </c>
      <c r="L63">
        <v>2945</v>
      </c>
      <c r="M63">
        <v>3</v>
      </c>
      <c r="N63">
        <v>1</v>
      </c>
      <c r="O63">
        <v>3</v>
      </c>
      <c r="P63">
        <v>10</v>
      </c>
      <c r="Q63">
        <v>1</v>
      </c>
      <c r="R63">
        <v>3</v>
      </c>
      <c r="S63">
        <v>641</v>
      </c>
      <c r="T63">
        <v>192</v>
      </c>
      <c r="U63">
        <v>0</v>
      </c>
      <c r="V63">
        <v>37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1</v>
      </c>
      <c r="AT63">
        <v>0</v>
      </c>
      <c r="AU63">
        <v>0</v>
      </c>
      <c r="AV63">
        <v>5</v>
      </c>
      <c r="AX63">
        <v>438780</v>
      </c>
      <c r="BB63">
        <f t="shared" si="3"/>
        <v>0.38080291610872163</v>
      </c>
      <c r="BC63">
        <f t="shared" si="4"/>
        <v>2.8285713336371217</v>
      </c>
      <c r="BD63">
        <f t="shared" si="5"/>
        <v>-0.51240735344330679</v>
      </c>
      <c r="BE63">
        <f t="shared" si="6"/>
        <v>1.1390775527258938</v>
      </c>
      <c r="BF63">
        <f t="shared" si="7"/>
        <v>1.0210850385389951</v>
      </c>
      <c r="BG63">
        <f t="shared" si="8"/>
        <v>-1.0132209009324593</v>
      </c>
      <c r="BH63">
        <f t="shared" si="9"/>
        <v>1.9043689233303338</v>
      </c>
      <c r="BI63">
        <f t="shared" si="10"/>
        <v>0.84493876287950609</v>
      </c>
      <c r="BJ63">
        <f t="shared" si="11"/>
        <v>0.71470627398155184</v>
      </c>
      <c r="BK63">
        <f t="shared" si="12"/>
        <v>2.756233057324232</v>
      </c>
      <c r="BL63">
        <f t="shared" si="13"/>
        <v>2.9418403306909457</v>
      </c>
      <c r="BM63">
        <f t="shared" si="14"/>
        <v>2.6189661468482082</v>
      </c>
      <c r="BN63">
        <f t="shared" si="15"/>
        <v>1.2088203798343946</v>
      </c>
      <c r="BO63">
        <f t="shared" si="16"/>
        <v>0.17344343439753029</v>
      </c>
      <c r="BP63">
        <f t="shared" si="17"/>
        <v>2.2198193536698141</v>
      </c>
      <c r="BQ63">
        <f t="shared" si="18"/>
        <v>0.60872532306641436</v>
      </c>
      <c r="BR63">
        <f t="shared" si="19"/>
        <v>1.648693062085903</v>
      </c>
      <c r="BS63">
        <f t="shared" si="20"/>
        <v>0.79100127589957858</v>
      </c>
      <c r="BT63">
        <f t="shared" si="21"/>
        <v>0.78803918095208136</v>
      </c>
      <c r="BU63">
        <f t="shared" si="22"/>
        <v>-0.71890322722064026</v>
      </c>
      <c r="BV63">
        <f t="shared" si="23"/>
        <v>0.24363295499584312</v>
      </c>
      <c r="BW63">
        <f t="shared" si="24"/>
        <v>-0.10325810958507768</v>
      </c>
      <c r="BX63">
        <f t="shared" si="25"/>
        <v>-4.71798068532421E-2</v>
      </c>
      <c r="BY63">
        <f t="shared" si="26"/>
        <v>-0.1059703395244459</v>
      </c>
      <c r="BZ63">
        <f t="shared" si="27"/>
        <v>-0.19657009570666342</v>
      </c>
      <c r="CA63">
        <f t="shared" si="28"/>
        <v>-0.13449718289666615</v>
      </c>
      <c r="CB63">
        <f t="shared" si="29"/>
        <v>-0.31011394532950831</v>
      </c>
      <c r="CC63">
        <f t="shared" si="30"/>
        <v>-0.17748553263522798</v>
      </c>
      <c r="CD63">
        <f t="shared" si="31"/>
        <v>-0.25505410597689637</v>
      </c>
      <c r="CE63">
        <f t="shared" si="32"/>
        <v>-0.25381703953656021</v>
      </c>
      <c r="CF63">
        <f t="shared" si="33"/>
        <v>-0.15071378989543877</v>
      </c>
      <c r="CG63">
        <f t="shared" si="34"/>
        <v>-0.10861780008030536</v>
      </c>
      <c r="CH63">
        <f t="shared" si="35"/>
        <v>-0.18882099759926541</v>
      </c>
      <c r="CI63">
        <f t="shared" si="36"/>
        <v>-0.44619487448339101</v>
      </c>
      <c r="CJ63">
        <f t="shared" si="37"/>
        <v>-0.16369571079412945</v>
      </c>
      <c r="CK63">
        <f t="shared" si="38"/>
        <v>-9.7617598250793164E-2</v>
      </c>
      <c r="CL63">
        <f t="shared" si="39"/>
        <v>-0.2513290785070888</v>
      </c>
      <c r="CM63">
        <f t="shared" si="40"/>
        <v>-0.23069011945429144</v>
      </c>
      <c r="CN63">
        <f t="shared" si="41"/>
        <v>-0.28694158180777513</v>
      </c>
      <c r="CO63">
        <f t="shared" si="42"/>
        <v>-0.13662117757178671</v>
      </c>
      <c r="CP63">
        <f t="shared" si="43"/>
        <v>-0.22529952388354521</v>
      </c>
      <c r="CQ63">
        <f t="shared" si="44"/>
        <v>-0.21419160226713194</v>
      </c>
      <c r="CR63">
        <f t="shared" si="45"/>
        <v>-0.26837784803098957</v>
      </c>
      <c r="CS63">
        <f t="shared" si="46"/>
        <v>7.8124924521036334</v>
      </c>
      <c r="CT63">
        <f t="shared" si="47"/>
        <v>-0.15262944947551418</v>
      </c>
      <c r="CU63">
        <f t="shared" si="48"/>
        <v>-9.1644382318053288E-2</v>
      </c>
      <c r="CV63">
        <f t="shared" si="49"/>
        <v>1.7464674579970096</v>
      </c>
      <c r="CX63">
        <f t="shared" si="50"/>
        <v>3.3405282213852017</v>
      </c>
      <c r="CY63">
        <f t="shared" si="51"/>
        <v>2.1017637450211395</v>
      </c>
      <c r="CZ63">
        <f t="shared" si="52"/>
        <v>1.5345374279015291</v>
      </c>
      <c r="DA63" t="str">
        <f t="shared" si="53"/>
        <v/>
      </c>
    </row>
    <row r="64" spans="1:105" x14ac:dyDescent="0.25">
      <c r="A64">
        <v>60</v>
      </c>
      <c r="B64">
        <v>7200</v>
      </c>
      <c r="C64">
        <v>5</v>
      </c>
      <c r="D64">
        <v>7</v>
      </c>
      <c r="E64">
        <v>1972</v>
      </c>
      <c r="F64">
        <v>1972</v>
      </c>
      <c r="G64">
        <v>632</v>
      </c>
      <c r="H64">
        <v>148</v>
      </c>
      <c r="I64">
        <v>780</v>
      </c>
      <c r="J64">
        <v>780</v>
      </c>
      <c r="K64">
        <v>0</v>
      </c>
      <c r="L64">
        <v>780</v>
      </c>
      <c r="M64">
        <v>1</v>
      </c>
      <c r="N64">
        <v>0</v>
      </c>
      <c r="O64">
        <v>2</v>
      </c>
      <c r="P64">
        <v>4</v>
      </c>
      <c r="Q64">
        <v>0</v>
      </c>
      <c r="R64">
        <v>1</v>
      </c>
      <c r="S64">
        <v>352</v>
      </c>
      <c r="T64">
        <v>196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1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3</v>
      </c>
      <c r="AX64">
        <v>124900</v>
      </c>
      <c r="BB64">
        <f t="shared" si="3"/>
        <v>-0.33823197808461841</v>
      </c>
      <c r="BC64">
        <f t="shared" si="4"/>
        <v>-0.79780217102585449</v>
      </c>
      <c r="BD64">
        <f t="shared" si="5"/>
        <v>1.2890247485058182</v>
      </c>
      <c r="BE64">
        <f t="shared" si="6"/>
        <v>3.1738485851001879E-3</v>
      </c>
      <c r="BF64">
        <f t="shared" si="7"/>
        <v>-0.62599994719074892</v>
      </c>
      <c r="BG64">
        <f t="shared" si="8"/>
        <v>0.42897273979885453</v>
      </c>
      <c r="BH64">
        <f t="shared" si="9"/>
        <v>-0.9417558125898754</v>
      </c>
      <c r="BI64">
        <f t="shared" si="10"/>
        <v>-0.66456266067479008</v>
      </c>
      <c r="BJ64">
        <f t="shared" si="11"/>
        <v>-1.0119573220080362</v>
      </c>
      <c r="BK64">
        <f t="shared" si="12"/>
        <v>-0.78942087648064874</v>
      </c>
      <c r="BL64">
        <f t="shared" si="13"/>
        <v>-1.4736989978328232</v>
      </c>
      <c r="BM64">
        <f t="shared" si="14"/>
        <v>-1.0396594366417218</v>
      </c>
      <c r="BN64">
        <f t="shared" si="15"/>
        <v>-0.76924933262188744</v>
      </c>
      <c r="BO64">
        <f t="shared" si="16"/>
        <v>-1.0605414743596004</v>
      </c>
      <c r="BP64">
        <f t="shared" si="17"/>
        <v>-1.5568109266758057</v>
      </c>
      <c r="BQ64">
        <f t="shared" si="18"/>
        <v>-0.94767465068294066</v>
      </c>
      <c r="BR64">
        <f t="shared" si="19"/>
        <v>-1.0406114342934585</v>
      </c>
      <c r="BS64">
        <f t="shared" si="20"/>
        <v>-0.58501654042675255</v>
      </c>
      <c r="BT64">
        <f t="shared" si="21"/>
        <v>0.82008089196561762</v>
      </c>
      <c r="BU64">
        <f t="shared" si="22"/>
        <v>-0.71890322722064026</v>
      </c>
      <c r="BV64">
        <f t="shared" si="23"/>
        <v>-0.35717256959863808</v>
      </c>
      <c r="BW64">
        <f t="shared" si="24"/>
        <v>-0.10325810958507768</v>
      </c>
      <c r="BX64">
        <f t="shared" si="25"/>
        <v>-4.71798068532421E-2</v>
      </c>
      <c r="BY64">
        <f t="shared" si="26"/>
        <v>-0.1059703395244459</v>
      </c>
      <c r="BZ64">
        <f t="shared" si="27"/>
        <v>-0.19657009570666342</v>
      </c>
      <c r="CA64">
        <f t="shared" si="28"/>
        <v>-0.13449718289666615</v>
      </c>
      <c r="CB64">
        <f t="shared" si="29"/>
        <v>3.2228297356395741</v>
      </c>
      <c r="CC64">
        <f t="shared" si="30"/>
        <v>-0.17748553263522798</v>
      </c>
      <c r="CD64">
        <f t="shared" si="31"/>
        <v>-0.25505410597689637</v>
      </c>
      <c r="CE64">
        <f t="shared" si="32"/>
        <v>-0.25381703953656021</v>
      </c>
      <c r="CF64">
        <f t="shared" si="33"/>
        <v>-0.15071378989543877</v>
      </c>
      <c r="CG64">
        <f t="shared" si="34"/>
        <v>-0.10861780008030536</v>
      </c>
      <c r="CH64">
        <f t="shared" si="35"/>
        <v>-0.18882099759926541</v>
      </c>
      <c r="CI64">
        <f t="shared" si="36"/>
        <v>-0.44619487448339101</v>
      </c>
      <c r="CJ64">
        <f t="shared" si="37"/>
        <v>-0.16369571079412945</v>
      </c>
      <c r="CK64">
        <f t="shared" si="38"/>
        <v>-9.7617598250793164E-2</v>
      </c>
      <c r="CL64">
        <f t="shared" si="39"/>
        <v>-0.2513290785070888</v>
      </c>
      <c r="CM64">
        <f t="shared" si="40"/>
        <v>-0.23069011945429144</v>
      </c>
      <c r="CN64">
        <f t="shared" si="41"/>
        <v>-0.28694158180777513</v>
      </c>
      <c r="CO64">
        <f t="shared" si="42"/>
        <v>-0.13662117757178671</v>
      </c>
      <c r="CP64">
        <f t="shared" si="43"/>
        <v>-0.22529952388354521</v>
      </c>
      <c r="CQ64">
        <f t="shared" si="44"/>
        <v>-0.21419160226713194</v>
      </c>
      <c r="CR64">
        <f t="shared" si="45"/>
        <v>-0.26837784803098957</v>
      </c>
      <c r="CS64">
        <f t="shared" si="46"/>
        <v>-0.12792901248503974</v>
      </c>
      <c r="CT64">
        <f t="shared" si="47"/>
        <v>-0.15262944947551418</v>
      </c>
      <c r="CU64">
        <f t="shared" si="48"/>
        <v>-9.1644382318053288E-2</v>
      </c>
      <c r="CV64">
        <f t="shared" si="49"/>
        <v>-0.57785152491952818</v>
      </c>
      <c r="CX64">
        <f t="shared" si="50"/>
        <v>-0.72409953915572023</v>
      </c>
      <c r="CY64">
        <f t="shared" si="51"/>
        <v>-0.81368892748619392</v>
      </c>
      <c r="CZ64">
        <f t="shared" si="52"/>
        <v>8.0262585014284158E-3</v>
      </c>
      <c r="DA64" t="str">
        <f t="shared" si="53"/>
        <v/>
      </c>
    </row>
    <row r="65" spans="1:105" x14ac:dyDescent="0.25">
      <c r="A65">
        <v>61</v>
      </c>
      <c r="B65">
        <v>13072</v>
      </c>
      <c r="C65">
        <v>6</v>
      </c>
      <c r="D65">
        <v>5</v>
      </c>
      <c r="E65">
        <v>2004</v>
      </c>
      <c r="F65">
        <v>2004</v>
      </c>
      <c r="G65">
        <v>941</v>
      </c>
      <c r="H65">
        <v>217</v>
      </c>
      <c r="I65">
        <v>1158</v>
      </c>
      <c r="J65">
        <v>1158</v>
      </c>
      <c r="K65">
        <v>0</v>
      </c>
      <c r="L65">
        <v>1158</v>
      </c>
      <c r="M65">
        <v>1</v>
      </c>
      <c r="N65">
        <v>1</v>
      </c>
      <c r="O65">
        <v>3</v>
      </c>
      <c r="P65">
        <v>5</v>
      </c>
      <c r="Q65">
        <v>0</v>
      </c>
      <c r="R65">
        <v>2</v>
      </c>
      <c r="S65">
        <v>576</v>
      </c>
      <c r="T65">
        <v>0</v>
      </c>
      <c r="U65">
        <v>5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</v>
      </c>
      <c r="AR65">
        <v>0</v>
      </c>
      <c r="AS65">
        <v>0</v>
      </c>
      <c r="AT65">
        <v>0</v>
      </c>
      <c r="AU65">
        <v>0</v>
      </c>
      <c r="AV65">
        <v>4</v>
      </c>
      <c r="AX65">
        <v>158000</v>
      </c>
      <c r="BB65">
        <f t="shared" si="3"/>
        <v>0.3131368739214434</v>
      </c>
      <c r="BC65">
        <f t="shared" si="4"/>
        <v>-7.2527470093259272E-2</v>
      </c>
      <c r="BD65">
        <f t="shared" si="5"/>
        <v>-0.51240735344330679</v>
      </c>
      <c r="BE65">
        <f t="shared" si="6"/>
        <v>1.0722596877764352</v>
      </c>
      <c r="BF65">
        <f t="shared" si="7"/>
        <v>0.92419768643724554</v>
      </c>
      <c r="BG65">
        <f t="shared" si="8"/>
        <v>1.1340958964222343</v>
      </c>
      <c r="BH65">
        <f t="shared" si="9"/>
        <v>-0.7861436043660287</v>
      </c>
      <c r="BI65">
        <f t="shared" si="10"/>
        <v>0.24113819345778761</v>
      </c>
      <c r="BJ65">
        <f t="shared" si="11"/>
        <v>-1.6185615063887373E-3</v>
      </c>
      <c r="BK65">
        <f t="shared" si="12"/>
        <v>-0.78942087648064874</v>
      </c>
      <c r="BL65">
        <f t="shared" si="13"/>
        <v>-0.70276418666331542</v>
      </c>
      <c r="BM65">
        <f t="shared" si="14"/>
        <v>-1.0396594366417218</v>
      </c>
      <c r="BN65">
        <f t="shared" si="15"/>
        <v>1.2088203798343946</v>
      </c>
      <c r="BO65">
        <f t="shared" si="16"/>
        <v>0.17344343439753029</v>
      </c>
      <c r="BP65">
        <f t="shared" si="17"/>
        <v>-0.92737254661820245</v>
      </c>
      <c r="BQ65">
        <f t="shared" si="18"/>
        <v>-0.94767465068294066</v>
      </c>
      <c r="BR65">
        <f t="shared" si="19"/>
        <v>0.30404081389622228</v>
      </c>
      <c r="BS65">
        <f t="shared" si="20"/>
        <v>0.48151629990922729</v>
      </c>
      <c r="BT65">
        <f t="shared" si="21"/>
        <v>-0.74996294769766236</v>
      </c>
      <c r="BU65">
        <f t="shared" si="22"/>
        <v>5.2672932503859168E-2</v>
      </c>
      <c r="BV65">
        <f t="shared" si="23"/>
        <v>-0.35717256959863808</v>
      </c>
      <c r="BW65">
        <f t="shared" si="24"/>
        <v>-0.10325810958507768</v>
      </c>
      <c r="BX65">
        <f t="shared" si="25"/>
        <v>-4.71798068532421E-2</v>
      </c>
      <c r="BY65">
        <f t="shared" si="26"/>
        <v>-0.1059703395244459</v>
      </c>
      <c r="BZ65">
        <f t="shared" si="27"/>
        <v>-0.19657009570666342</v>
      </c>
      <c r="CA65">
        <f t="shared" si="28"/>
        <v>-0.13449718289666615</v>
      </c>
      <c r="CB65">
        <f t="shared" si="29"/>
        <v>-0.31011394532950831</v>
      </c>
      <c r="CC65">
        <f t="shared" si="30"/>
        <v>-0.17748553263522798</v>
      </c>
      <c r="CD65">
        <f t="shared" si="31"/>
        <v>-0.25505410597689637</v>
      </c>
      <c r="CE65">
        <f t="shared" si="32"/>
        <v>-0.25381703953656021</v>
      </c>
      <c r="CF65">
        <f t="shared" si="33"/>
        <v>-0.15071378989543877</v>
      </c>
      <c r="CG65">
        <f t="shared" si="34"/>
        <v>-0.10861780008030536</v>
      </c>
      <c r="CH65">
        <f t="shared" si="35"/>
        <v>-0.18882099759926541</v>
      </c>
      <c r="CI65">
        <f t="shared" si="36"/>
        <v>-0.44619487448339101</v>
      </c>
      <c r="CJ65">
        <f t="shared" si="37"/>
        <v>-0.16369571079412945</v>
      </c>
      <c r="CK65">
        <f t="shared" si="38"/>
        <v>-9.7617598250793164E-2</v>
      </c>
      <c r="CL65">
        <f t="shared" si="39"/>
        <v>-0.2513290785070888</v>
      </c>
      <c r="CM65">
        <f t="shared" si="40"/>
        <v>-0.23069011945429144</v>
      </c>
      <c r="CN65">
        <f t="shared" si="41"/>
        <v>-0.28694158180777513</v>
      </c>
      <c r="CO65">
        <f t="shared" si="42"/>
        <v>-0.13662117757178671</v>
      </c>
      <c r="CP65">
        <f t="shared" si="43"/>
        <v>-0.22529952388354521</v>
      </c>
      <c r="CQ65">
        <f t="shared" si="44"/>
        <v>4.6661233860979001</v>
      </c>
      <c r="CR65">
        <f t="shared" si="45"/>
        <v>-0.26837784803098957</v>
      </c>
      <c r="CS65">
        <f t="shared" si="46"/>
        <v>-0.12792901248503974</v>
      </c>
      <c r="CT65">
        <f t="shared" si="47"/>
        <v>-0.15262944947551418</v>
      </c>
      <c r="CU65">
        <f t="shared" si="48"/>
        <v>-9.1644382318053288E-2</v>
      </c>
      <c r="CV65">
        <f t="shared" si="49"/>
        <v>0.58430796653874073</v>
      </c>
      <c r="CX65">
        <f t="shared" si="50"/>
        <v>-0.29546700801673553</v>
      </c>
      <c r="CY65">
        <f t="shared" si="51"/>
        <v>-9.6172998503790564E-3</v>
      </c>
      <c r="CZ65">
        <f t="shared" si="52"/>
        <v>8.1710055658791164E-2</v>
      </c>
      <c r="DA65" t="str">
        <f t="shared" si="53"/>
        <v/>
      </c>
    </row>
    <row r="66" spans="1:105" x14ac:dyDescent="0.25">
      <c r="A66">
        <v>62</v>
      </c>
      <c r="B66">
        <v>7200</v>
      </c>
      <c r="C66">
        <v>5</v>
      </c>
      <c r="D66">
        <v>7</v>
      </c>
      <c r="E66">
        <v>1920</v>
      </c>
      <c r="F66">
        <v>1996</v>
      </c>
      <c r="G66">
        <v>0</v>
      </c>
      <c r="H66">
        <v>530</v>
      </c>
      <c r="I66">
        <v>530</v>
      </c>
      <c r="J66">
        <v>581</v>
      </c>
      <c r="K66">
        <v>530</v>
      </c>
      <c r="L66">
        <v>1111</v>
      </c>
      <c r="M66">
        <v>1</v>
      </c>
      <c r="N66">
        <v>0</v>
      </c>
      <c r="O66">
        <v>3</v>
      </c>
      <c r="P66">
        <v>6</v>
      </c>
      <c r="Q66">
        <v>0</v>
      </c>
      <c r="R66">
        <v>1</v>
      </c>
      <c r="S66">
        <v>288</v>
      </c>
      <c r="T66">
        <v>0</v>
      </c>
      <c r="U66">
        <v>0</v>
      </c>
      <c r="V66">
        <v>144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1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3</v>
      </c>
      <c r="AX66">
        <v>101000</v>
      </c>
      <c r="BB66">
        <f t="shared" si="3"/>
        <v>-0.33823197808461841</v>
      </c>
      <c r="BC66">
        <f t="shared" si="4"/>
        <v>-0.79780217102585449</v>
      </c>
      <c r="BD66">
        <f t="shared" si="5"/>
        <v>1.2890247485058182</v>
      </c>
      <c r="BE66">
        <f t="shared" si="6"/>
        <v>-1.7340906401008194</v>
      </c>
      <c r="BF66">
        <f t="shared" si="7"/>
        <v>0.53664827803024695</v>
      </c>
      <c r="BG66">
        <f t="shared" si="8"/>
        <v>-1.0132209009324593</v>
      </c>
      <c r="BH66">
        <f t="shared" si="9"/>
        <v>-8.0250543872347729E-2</v>
      </c>
      <c r="BI66">
        <f t="shared" si="10"/>
        <v>-1.263571162085225</v>
      </c>
      <c r="BJ66">
        <f t="shared" si="11"/>
        <v>-1.5438552408964696</v>
      </c>
      <c r="BK66">
        <f t="shared" si="12"/>
        <v>0.4477065658607513</v>
      </c>
      <c r="BL66">
        <f t="shared" si="13"/>
        <v>-0.7986211605388891</v>
      </c>
      <c r="BM66">
        <f t="shared" si="14"/>
        <v>-1.0396594366417218</v>
      </c>
      <c r="BN66">
        <f t="shared" si="15"/>
        <v>-0.76924933262188744</v>
      </c>
      <c r="BO66">
        <f t="shared" si="16"/>
        <v>0.17344343439753029</v>
      </c>
      <c r="BP66">
        <f t="shared" si="17"/>
        <v>-0.29793416656059907</v>
      </c>
      <c r="BQ66">
        <f t="shared" si="18"/>
        <v>-0.94767465068294066</v>
      </c>
      <c r="BR66">
        <f t="shared" si="19"/>
        <v>-1.0406114342934585</v>
      </c>
      <c r="BS66">
        <f t="shared" si="20"/>
        <v>-0.88974020909417528</v>
      </c>
      <c r="BT66">
        <f t="shared" si="21"/>
        <v>-0.74996294769766236</v>
      </c>
      <c r="BU66">
        <f t="shared" si="22"/>
        <v>-0.71890322722064026</v>
      </c>
      <c r="BV66">
        <f t="shared" si="23"/>
        <v>1.9810975801744779</v>
      </c>
      <c r="BW66">
        <f t="shared" si="24"/>
        <v>-0.10325810958507768</v>
      </c>
      <c r="BX66">
        <f t="shared" si="25"/>
        <v>-4.71798068532421E-2</v>
      </c>
      <c r="BY66">
        <f t="shared" si="26"/>
        <v>-0.1059703395244459</v>
      </c>
      <c r="BZ66">
        <f t="shared" si="27"/>
        <v>-0.19657009570666342</v>
      </c>
      <c r="CA66">
        <f t="shared" si="28"/>
        <v>-0.13449718289666615</v>
      </c>
      <c r="CB66">
        <f t="shared" si="29"/>
        <v>-0.31011394532950831</v>
      </c>
      <c r="CC66">
        <f t="shared" si="30"/>
        <v>-0.17748553263522798</v>
      </c>
      <c r="CD66">
        <f t="shared" si="31"/>
        <v>-0.25505410597689637</v>
      </c>
      <c r="CE66">
        <f t="shared" si="32"/>
        <v>-0.25381703953656021</v>
      </c>
      <c r="CF66">
        <f t="shared" si="33"/>
        <v>6.6314067553993059</v>
      </c>
      <c r="CG66">
        <f t="shared" si="34"/>
        <v>-0.10861780008030536</v>
      </c>
      <c r="CH66">
        <f t="shared" si="35"/>
        <v>-0.18882099759926541</v>
      </c>
      <c r="CI66">
        <f t="shared" si="36"/>
        <v>-0.44619487448339101</v>
      </c>
      <c r="CJ66">
        <f t="shared" si="37"/>
        <v>-0.16369571079412945</v>
      </c>
      <c r="CK66">
        <f t="shared" si="38"/>
        <v>-9.7617598250793164E-2</v>
      </c>
      <c r="CL66">
        <f t="shared" si="39"/>
        <v>-0.2513290785070888</v>
      </c>
      <c r="CM66">
        <f t="shared" si="40"/>
        <v>-0.23069011945429144</v>
      </c>
      <c r="CN66">
        <f t="shared" si="41"/>
        <v>-0.28694158180777513</v>
      </c>
      <c r="CO66">
        <f t="shared" si="42"/>
        <v>-0.13662117757178671</v>
      </c>
      <c r="CP66">
        <f t="shared" si="43"/>
        <v>-0.22529952388354521</v>
      </c>
      <c r="CQ66">
        <f t="shared" si="44"/>
        <v>-0.21419160226713194</v>
      </c>
      <c r="CR66">
        <f t="shared" si="45"/>
        <v>-0.26837784803098957</v>
      </c>
      <c r="CS66">
        <f t="shared" si="46"/>
        <v>-0.12792901248503974</v>
      </c>
      <c r="CT66">
        <f t="shared" si="47"/>
        <v>-0.15262944947551418</v>
      </c>
      <c r="CU66">
        <f t="shared" si="48"/>
        <v>-9.1644382318053288E-2</v>
      </c>
      <c r="CV66">
        <f t="shared" si="49"/>
        <v>-0.57785152491952818</v>
      </c>
      <c r="CX66">
        <f t="shared" si="50"/>
        <v>-1.0335955359600022</v>
      </c>
      <c r="CY66">
        <f t="shared" si="51"/>
        <v>-1.0404689341079649</v>
      </c>
      <c r="CZ66">
        <f t="shared" si="52"/>
        <v>4.7243602100417465E-5</v>
      </c>
      <c r="DA66" t="str">
        <f t="shared" si="53"/>
        <v/>
      </c>
    </row>
    <row r="67" spans="1:105" x14ac:dyDescent="0.25">
      <c r="A67">
        <v>63</v>
      </c>
      <c r="B67">
        <v>6442</v>
      </c>
      <c r="C67">
        <v>8</v>
      </c>
      <c r="D67">
        <v>5</v>
      </c>
      <c r="E67">
        <v>2006</v>
      </c>
      <c r="F67">
        <v>2006</v>
      </c>
      <c r="G67">
        <v>24</v>
      </c>
      <c r="H67">
        <v>1346</v>
      </c>
      <c r="I67">
        <v>1370</v>
      </c>
      <c r="J67">
        <v>1370</v>
      </c>
      <c r="K67">
        <v>0</v>
      </c>
      <c r="L67">
        <v>1370</v>
      </c>
      <c r="M67">
        <v>2</v>
      </c>
      <c r="N67">
        <v>0</v>
      </c>
      <c r="O67">
        <v>2</v>
      </c>
      <c r="P67">
        <v>6</v>
      </c>
      <c r="Q67">
        <v>1</v>
      </c>
      <c r="R67">
        <v>2</v>
      </c>
      <c r="S67">
        <v>484</v>
      </c>
      <c r="T67">
        <v>120</v>
      </c>
      <c r="U67">
        <v>49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1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4</v>
      </c>
      <c r="AX67">
        <v>202500</v>
      </c>
      <c r="BB67">
        <f t="shared" si="3"/>
        <v>-0.42231535509766249</v>
      </c>
      <c r="BC67">
        <f t="shared" si="4"/>
        <v>1.3780219317719313</v>
      </c>
      <c r="BD67">
        <f t="shared" si="5"/>
        <v>-0.51240735344330679</v>
      </c>
      <c r="BE67">
        <f t="shared" si="6"/>
        <v>1.1390775527258938</v>
      </c>
      <c r="BF67">
        <f t="shared" si="7"/>
        <v>1.0210850385389951</v>
      </c>
      <c r="BG67">
        <f t="shared" si="8"/>
        <v>-0.95845405381608029</v>
      </c>
      <c r="BH67">
        <f t="shared" si="9"/>
        <v>1.7600329620792297</v>
      </c>
      <c r="BI67">
        <f t="shared" si="10"/>
        <v>0.74909740265383651</v>
      </c>
      <c r="BJ67">
        <f t="shared" si="11"/>
        <v>0.56502645761093739</v>
      </c>
      <c r="BK67">
        <f t="shared" si="12"/>
        <v>-0.78942087648064874</v>
      </c>
      <c r="BL67">
        <f t="shared" si="13"/>
        <v>-0.2703880491820041</v>
      </c>
      <c r="BM67">
        <f t="shared" si="14"/>
        <v>0.78965335510324319</v>
      </c>
      <c r="BN67">
        <f t="shared" si="15"/>
        <v>-0.76924933262188744</v>
      </c>
      <c r="BO67">
        <f t="shared" si="16"/>
        <v>-1.0605414743596004</v>
      </c>
      <c r="BP67">
        <f t="shared" si="17"/>
        <v>-0.29793416656059907</v>
      </c>
      <c r="BQ67">
        <f t="shared" si="18"/>
        <v>0.60872532306641436</v>
      </c>
      <c r="BR67">
        <f t="shared" si="19"/>
        <v>0.30404081389622228</v>
      </c>
      <c r="BS67">
        <f t="shared" si="20"/>
        <v>4.3476026199807019E-2</v>
      </c>
      <c r="BT67">
        <f t="shared" si="21"/>
        <v>0.21128838270842745</v>
      </c>
      <c r="BU67">
        <f t="shared" si="22"/>
        <v>3.7241409309369179E-2</v>
      </c>
      <c r="BV67">
        <f t="shared" si="23"/>
        <v>-0.35717256959863808</v>
      </c>
      <c r="BW67">
        <f t="shared" si="24"/>
        <v>-0.10325810958507768</v>
      </c>
      <c r="BX67">
        <f t="shared" si="25"/>
        <v>-4.71798068532421E-2</v>
      </c>
      <c r="BY67">
        <f t="shared" si="26"/>
        <v>-0.1059703395244459</v>
      </c>
      <c r="BZ67">
        <f t="shared" si="27"/>
        <v>-0.19657009570666342</v>
      </c>
      <c r="CA67">
        <f t="shared" si="28"/>
        <v>-0.13449718289666615</v>
      </c>
      <c r="CB67">
        <f t="shared" si="29"/>
        <v>-0.31011394532950831</v>
      </c>
      <c r="CC67">
        <f t="shared" si="30"/>
        <v>-0.17748553263522798</v>
      </c>
      <c r="CD67">
        <f t="shared" si="31"/>
        <v>-0.25505410597689637</v>
      </c>
      <c r="CE67">
        <f t="shared" si="32"/>
        <v>-0.25381703953656021</v>
      </c>
      <c r="CF67">
        <f t="shared" si="33"/>
        <v>-0.15071378989543877</v>
      </c>
      <c r="CG67">
        <f t="shared" si="34"/>
        <v>-0.10861780008030536</v>
      </c>
      <c r="CH67">
        <f t="shared" si="35"/>
        <v>-0.18882099759926541</v>
      </c>
      <c r="CI67">
        <f t="shared" si="36"/>
        <v>-0.44619487448339101</v>
      </c>
      <c r="CJ67">
        <f t="shared" si="37"/>
        <v>-0.16369571079412945</v>
      </c>
      <c r="CK67">
        <f t="shared" si="38"/>
        <v>-9.7617598250793164E-2</v>
      </c>
      <c r="CL67">
        <f t="shared" si="39"/>
        <v>3.9766367281542188</v>
      </c>
      <c r="CM67">
        <f t="shared" si="40"/>
        <v>-0.23069011945429144</v>
      </c>
      <c r="CN67">
        <f t="shared" si="41"/>
        <v>-0.28694158180777513</v>
      </c>
      <c r="CO67">
        <f t="shared" si="42"/>
        <v>-0.13662117757178671</v>
      </c>
      <c r="CP67">
        <f t="shared" si="43"/>
        <v>-0.22529952388354521</v>
      </c>
      <c r="CQ67">
        <f t="shared" si="44"/>
        <v>-0.21419160226713194</v>
      </c>
      <c r="CR67">
        <f t="shared" si="45"/>
        <v>-0.26837784803098957</v>
      </c>
      <c r="CS67">
        <f t="shared" si="46"/>
        <v>-0.12792901248503974</v>
      </c>
      <c r="CT67">
        <f t="shared" si="47"/>
        <v>-0.15262944947551418</v>
      </c>
      <c r="CU67">
        <f t="shared" si="48"/>
        <v>-9.1644382318053288E-2</v>
      </c>
      <c r="CV67">
        <f t="shared" si="49"/>
        <v>0.58430796653874073</v>
      </c>
      <c r="CX67">
        <f t="shared" si="50"/>
        <v>0.28079122871090251</v>
      </c>
      <c r="CY67">
        <f t="shared" si="51"/>
        <v>0.77065458037124734</v>
      </c>
      <c r="CZ67">
        <f t="shared" si="52"/>
        <v>0.23996610329990667</v>
      </c>
      <c r="DA67" t="str">
        <f t="shared" si="53"/>
        <v/>
      </c>
    </row>
    <row r="68" spans="1:105" x14ac:dyDescent="0.25">
      <c r="A68">
        <v>64</v>
      </c>
      <c r="B68">
        <v>10300</v>
      </c>
      <c r="C68">
        <v>7</v>
      </c>
      <c r="D68">
        <v>6</v>
      </c>
      <c r="E68">
        <v>1921</v>
      </c>
      <c r="F68">
        <v>1950</v>
      </c>
      <c r="G68">
        <v>0</v>
      </c>
      <c r="H68">
        <v>576</v>
      </c>
      <c r="I68">
        <v>576</v>
      </c>
      <c r="J68">
        <v>902</v>
      </c>
      <c r="K68">
        <v>808</v>
      </c>
      <c r="L68">
        <v>1710</v>
      </c>
      <c r="M68">
        <v>2</v>
      </c>
      <c r="N68">
        <v>0</v>
      </c>
      <c r="O68">
        <v>3</v>
      </c>
      <c r="P68">
        <v>9</v>
      </c>
      <c r="Q68">
        <v>0</v>
      </c>
      <c r="R68">
        <v>2</v>
      </c>
      <c r="S68">
        <v>480</v>
      </c>
      <c r="T68">
        <v>12</v>
      </c>
      <c r="U68">
        <v>11</v>
      </c>
      <c r="V68">
        <v>64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1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3</v>
      </c>
      <c r="AX68">
        <v>140000</v>
      </c>
      <c r="BB68">
        <f t="shared" si="3"/>
        <v>5.6446297523692658E-3</v>
      </c>
      <c r="BC68">
        <f t="shared" si="4"/>
        <v>0.65274723083933595</v>
      </c>
      <c r="BD68">
        <f t="shared" si="5"/>
        <v>0.38830869753125574</v>
      </c>
      <c r="BE68">
        <f t="shared" si="6"/>
        <v>-1.7006817076260901</v>
      </c>
      <c r="BF68">
        <f t="shared" si="7"/>
        <v>-1.691760820309995</v>
      </c>
      <c r="BG68">
        <f t="shared" si="8"/>
        <v>-1.0132209009324593</v>
      </c>
      <c r="BH68">
        <f t="shared" si="9"/>
        <v>2.349092827688334E-2</v>
      </c>
      <c r="BI68">
        <f t="shared" si="10"/>
        <v>-1.153353597825705</v>
      </c>
      <c r="BJ68">
        <f t="shared" si="11"/>
        <v>-0.68586915062919762</v>
      </c>
      <c r="BK68">
        <f t="shared" si="12"/>
        <v>1.0966149224096366</v>
      </c>
      <c r="BL68">
        <f t="shared" si="13"/>
        <v>0.42304537885406124</v>
      </c>
      <c r="BM68">
        <f t="shared" si="14"/>
        <v>0.78965335510324319</v>
      </c>
      <c r="BN68">
        <f t="shared" si="15"/>
        <v>-0.76924933262188744</v>
      </c>
      <c r="BO68">
        <f t="shared" si="16"/>
        <v>0.17344343439753029</v>
      </c>
      <c r="BP68">
        <f t="shared" si="17"/>
        <v>1.590380973612211</v>
      </c>
      <c r="BQ68">
        <f t="shared" si="18"/>
        <v>-0.94767465068294066</v>
      </c>
      <c r="BR68">
        <f t="shared" si="19"/>
        <v>0.30404081389622228</v>
      </c>
      <c r="BS68">
        <f t="shared" si="20"/>
        <v>2.4430796908093095E-2</v>
      </c>
      <c r="BT68">
        <f t="shared" si="21"/>
        <v>-0.65383781465705337</v>
      </c>
      <c r="BU68">
        <f t="shared" si="22"/>
        <v>-0.5491564720812504</v>
      </c>
      <c r="BV68">
        <f t="shared" si="23"/>
        <v>0.68205860807830232</v>
      </c>
      <c r="BW68">
        <f t="shared" si="24"/>
        <v>-0.10325810958507768</v>
      </c>
      <c r="BX68">
        <f t="shared" si="25"/>
        <v>-4.71798068532421E-2</v>
      </c>
      <c r="BY68">
        <f t="shared" si="26"/>
        <v>-0.1059703395244459</v>
      </c>
      <c r="BZ68">
        <f t="shared" si="27"/>
        <v>-0.19657009570666342</v>
      </c>
      <c r="CA68">
        <f t="shared" si="28"/>
        <v>-0.13449718289666615</v>
      </c>
      <c r="CB68">
        <f t="shared" si="29"/>
        <v>-0.31011394532950831</v>
      </c>
      <c r="CC68">
        <f t="shared" si="30"/>
        <v>-0.17748553263522798</v>
      </c>
      <c r="CD68">
        <f t="shared" si="31"/>
        <v>-0.25505410597689637</v>
      </c>
      <c r="CE68">
        <f t="shared" si="32"/>
        <v>-0.25381703953656021</v>
      </c>
      <c r="CF68">
        <f t="shared" si="33"/>
        <v>-0.15071378989543877</v>
      </c>
      <c r="CG68">
        <f t="shared" si="34"/>
        <v>-0.10861780008030536</v>
      </c>
      <c r="CH68">
        <f t="shared" si="35"/>
        <v>-0.18882099759926541</v>
      </c>
      <c r="CI68">
        <f t="shared" si="36"/>
        <v>-0.44619487448339101</v>
      </c>
      <c r="CJ68">
        <f t="shared" si="37"/>
        <v>-0.16369571079412945</v>
      </c>
      <c r="CK68">
        <f t="shared" si="38"/>
        <v>-9.7617598250793164E-2</v>
      </c>
      <c r="CL68">
        <f t="shared" si="39"/>
        <v>-0.2513290785070888</v>
      </c>
      <c r="CM68">
        <f t="shared" si="40"/>
        <v>-0.23069011945429144</v>
      </c>
      <c r="CN68">
        <f t="shared" si="41"/>
        <v>3.4830937996082483</v>
      </c>
      <c r="CO68">
        <f t="shared" si="42"/>
        <v>-0.13662117757178671</v>
      </c>
      <c r="CP68">
        <f t="shared" si="43"/>
        <v>-0.22529952388354521</v>
      </c>
      <c r="CQ68">
        <f t="shared" si="44"/>
        <v>-0.21419160226713194</v>
      </c>
      <c r="CR68">
        <f t="shared" si="45"/>
        <v>-0.26837784803098957</v>
      </c>
      <c r="CS68">
        <f t="shared" si="46"/>
        <v>-0.12792901248503974</v>
      </c>
      <c r="CT68">
        <f t="shared" si="47"/>
        <v>-0.15262944947551418</v>
      </c>
      <c r="CU68">
        <f t="shared" si="48"/>
        <v>-9.1644382318053288E-2</v>
      </c>
      <c r="CV68">
        <f t="shared" si="49"/>
        <v>-0.57785152491952818</v>
      </c>
      <c r="CX68">
        <f t="shared" si="50"/>
        <v>-0.52856022736724073</v>
      </c>
      <c r="CY68">
        <f t="shared" si="51"/>
        <v>-0.37661673071255358</v>
      </c>
      <c r="CZ68">
        <f t="shared" si="52"/>
        <v>2.3086826175652924E-2</v>
      </c>
      <c r="DA68" t="str">
        <f t="shared" si="53"/>
        <v/>
      </c>
    </row>
    <row r="69" spans="1:105" x14ac:dyDescent="0.25">
      <c r="A69">
        <v>65</v>
      </c>
      <c r="B69">
        <v>9375</v>
      </c>
      <c r="C69">
        <v>7</v>
      </c>
      <c r="D69">
        <v>5</v>
      </c>
      <c r="E69">
        <v>1997</v>
      </c>
      <c r="F69">
        <v>1998</v>
      </c>
      <c r="G69">
        <v>739</v>
      </c>
      <c r="H69">
        <v>318</v>
      </c>
      <c r="I69">
        <v>1057</v>
      </c>
      <c r="J69">
        <v>1057</v>
      </c>
      <c r="K69">
        <v>977</v>
      </c>
      <c r="L69">
        <v>2034</v>
      </c>
      <c r="M69">
        <v>2</v>
      </c>
      <c r="N69">
        <v>1</v>
      </c>
      <c r="O69">
        <v>3</v>
      </c>
      <c r="P69">
        <v>8</v>
      </c>
      <c r="Q69">
        <v>0</v>
      </c>
      <c r="R69">
        <v>2</v>
      </c>
      <c r="S69">
        <v>645</v>
      </c>
      <c r="T69">
        <v>576</v>
      </c>
      <c r="U69">
        <v>36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1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4</v>
      </c>
      <c r="AX69">
        <v>219500</v>
      </c>
      <c r="BB69">
        <f t="shared" ref="BB69:BB132" si="54">(B69-B$2)/B$3</f>
        <v>-9.6963712908667385E-2</v>
      </c>
      <c r="BC69">
        <f t="shared" ref="BC69:BC132" si="55">(C69-C$2)/C$3</f>
        <v>0.65274723083933595</v>
      </c>
      <c r="BD69">
        <f t="shared" ref="BD69:BD132" si="56">(D69-D$2)/D$3</f>
        <v>-0.51240735344330679</v>
      </c>
      <c r="BE69">
        <f t="shared" ref="BE69:BE132" si="57">(E69-E$2)/E$3</f>
        <v>0.83839716045333079</v>
      </c>
      <c r="BF69">
        <f t="shared" ref="BF69:BF132" si="58">(F69-F$2)/F$3</f>
        <v>0.63353563013199654</v>
      </c>
      <c r="BG69">
        <f t="shared" ref="BG69:BG132" si="59">(G69-G$2)/G$3</f>
        <v>0.6731415998593776</v>
      </c>
      <c r="BH69">
        <f t="shared" ref="BH69:BH132" si="60">(H69-H$2)/H$3</f>
        <v>-0.55836341551663005</v>
      </c>
      <c r="BI69">
        <f t="shared" ref="BI69:BI132" si="61">(I69-I$2)/I$3</f>
        <v>-8.6124111202810761E-4</v>
      </c>
      <c r="BJ69">
        <f t="shared" ref="BJ69:BJ132" si="62">(J69-J$2)/J$3</f>
        <v>-0.27157680174624693</v>
      </c>
      <c r="BK69">
        <f t="shared" ref="BK69:BK132" si="63">(K69-K$2)/K$3</f>
        <v>1.4910951823260452</v>
      </c>
      <c r="BL69">
        <f t="shared" ref="BL69:BL132" si="64">(L69-L$2)/L$3</f>
        <v>1.0838466455707823</v>
      </c>
      <c r="BM69">
        <f t="shared" ref="BM69:BM132" si="65">(M69-M$2)/M$3</f>
        <v>0.78965335510324319</v>
      </c>
      <c r="BN69">
        <f t="shared" ref="BN69:BN132" si="66">(N69-N$2)/N$3</f>
        <v>1.2088203798343946</v>
      </c>
      <c r="BO69">
        <f t="shared" ref="BO69:BO132" si="67">(O69-O$2)/O$3</f>
        <v>0.17344343439753029</v>
      </c>
      <c r="BP69">
        <f t="shared" ref="BP69:BP132" si="68">(P69-P$2)/P$3</f>
        <v>0.96094259355460765</v>
      </c>
      <c r="BQ69">
        <f t="shared" ref="BQ69:BQ132" si="69">(Q69-Q$2)/Q$3</f>
        <v>-0.94767465068294066</v>
      </c>
      <c r="BR69">
        <f t="shared" ref="BR69:BR132" si="70">(R69-R$2)/R$3</f>
        <v>0.30404081389622228</v>
      </c>
      <c r="BS69">
        <f t="shared" ref="BS69:BS132" si="71">(S69-S$2)/S$3</f>
        <v>0.81004650519129251</v>
      </c>
      <c r="BT69">
        <f t="shared" ref="BT69:BT132" si="72">(T69-T$2)/T$3</f>
        <v>3.8640434382515685</v>
      </c>
      <c r="BU69">
        <f t="shared" ref="BU69:BU132" si="73">(U69-U$2)/U$3</f>
        <v>-0.16336839221900068</v>
      </c>
      <c r="BV69">
        <f t="shared" ref="BV69:BV132" si="74">(V69-V$2)/V$3</f>
        <v>-0.35717256959863808</v>
      </c>
      <c r="BW69">
        <f t="shared" ref="BW69:BW132" si="75">(W69-W$2)/W$3</f>
        <v>-0.10325810958507768</v>
      </c>
      <c r="BX69">
        <f t="shared" ref="BX69:BX132" si="76">(X69-X$2)/X$3</f>
        <v>-4.71798068532421E-2</v>
      </c>
      <c r="BY69">
        <f t="shared" ref="BY69:BY132" si="77">(Y69-Y$2)/Y$3</f>
        <v>-0.1059703395244459</v>
      </c>
      <c r="BZ69">
        <f t="shared" ref="BZ69:BZ132" si="78">(Z69-Z$2)/Z$3</f>
        <v>-0.19657009570666342</v>
      </c>
      <c r="CA69">
        <f t="shared" ref="CA69:CA132" si="79">(AA69-AA$2)/AA$3</f>
        <v>-0.13449718289666615</v>
      </c>
      <c r="CB69">
        <f t="shared" ref="CB69:CB132" si="80">(AB69-AB$2)/AB$3</f>
        <v>3.2228297356395741</v>
      </c>
      <c r="CC69">
        <f t="shared" ref="CC69:CC132" si="81">(AC69-AC$2)/AC$3</f>
        <v>-0.17748553263522798</v>
      </c>
      <c r="CD69">
        <f t="shared" ref="CD69:CD132" si="82">(AD69-AD$2)/AD$3</f>
        <v>-0.25505410597689637</v>
      </c>
      <c r="CE69">
        <f t="shared" ref="CE69:CE132" si="83">(AE69-AE$2)/AE$3</f>
        <v>-0.25381703953656021</v>
      </c>
      <c r="CF69">
        <f t="shared" ref="CF69:CF132" si="84">(AF69-AF$2)/AF$3</f>
        <v>-0.15071378989543877</v>
      </c>
      <c r="CG69">
        <f t="shared" ref="CG69:CG132" si="85">(AG69-AG$2)/AG$3</f>
        <v>-0.10861780008030536</v>
      </c>
      <c r="CH69">
        <f t="shared" ref="CH69:CH132" si="86">(AH69-AH$2)/AH$3</f>
        <v>-0.18882099759926541</v>
      </c>
      <c r="CI69">
        <f t="shared" ref="CI69:CI132" si="87">(AI69-AI$2)/AI$3</f>
        <v>-0.44619487448339101</v>
      </c>
      <c r="CJ69">
        <f t="shared" ref="CJ69:CJ132" si="88">(AJ69-AJ$2)/AJ$3</f>
        <v>-0.16369571079412945</v>
      </c>
      <c r="CK69">
        <f t="shared" ref="CK69:CK132" si="89">(AK69-AK$2)/AK$3</f>
        <v>-9.7617598250793164E-2</v>
      </c>
      <c r="CL69">
        <f t="shared" ref="CL69:CL132" si="90">(AL69-AL$2)/AL$3</f>
        <v>-0.2513290785070888</v>
      </c>
      <c r="CM69">
        <f t="shared" ref="CM69:CM132" si="91">(AM69-AM$2)/AM$3</f>
        <v>-0.23069011945429144</v>
      </c>
      <c r="CN69">
        <f t="shared" ref="CN69:CN132" si="92">(AN69-AN$2)/AN$3</f>
        <v>-0.28694158180777513</v>
      </c>
      <c r="CO69">
        <f t="shared" ref="CO69:CO132" si="93">(AO69-AO$2)/AO$3</f>
        <v>-0.13662117757178671</v>
      </c>
      <c r="CP69">
        <f t="shared" ref="CP69:CP132" si="94">(AP69-AP$2)/AP$3</f>
        <v>-0.22529952388354521</v>
      </c>
      <c r="CQ69">
        <f t="shared" ref="CQ69:CQ132" si="95">(AQ69-AQ$2)/AQ$3</f>
        <v>-0.21419160226713194</v>
      </c>
      <c r="CR69">
        <f t="shared" ref="CR69:CR132" si="96">(AR69-AR$2)/AR$3</f>
        <v>-0.26837784803098957</v>
      </c>
      <c r="CS69">
        <f t="shared" ref="CS69:CS132" si="97">(AS69-AS$2)/AS$3</f>
        <v>-0.12792901248503974</v>
      </c>
      <c r="CT69">
        <f t="shared" ref="CT69:CT132" si="98">(AT69-AT$2)/AT$3</f>
        <v>-0.15262944947551418</v>
      </c>
      <c r="CU69">
        <f t="shared" ref="CU69:CU132" si="99">(AU69-AU$2)/AU$3</f>
        <v>-9.1644382318053288E-2</v>
      </c>
      <c r="CV69">
        <f t="shared" ref="CV69:CV132" si="100">(AV69-AV$2)/AV$3</f>
        <v>0.58430796653874073</v>
      </c>
      <c r="CX69">
        <f t="shared" ref="CX69:CX132" si="101">(AX69-AX$2)/AX$3</f>
        <v>0.50093482476415752</v>
      </c>
      <c r="CY69">
        <f t="shared" si="51"/>
        <v>0.70486545024910263</v>
      </c>
      <c r="CZ69">
        <f t="shared" si="52"/>
        <v>4.1587700010680947E-2</v>
      </c>
      <c r="DA69" t="str">
        <f t="shared" si="53"/>
        <v/>
      </c>
    </row>
    <row r="70" spans="1:105" x14ac:dyDescent="0.25">
      <c r="A70">
        <v>66</v>
      </c>
      <c r="B70">
        <v>9591</v>
      </c>
      <c r="C70">
        <v>8</v>
      </c>
      <c r="D70">
        <v>5</v>
      </c>
      <c r="E70">
        <v>2004</v>
      </c>
      <c r="F70">
        <v>2005</v>
      </c>
      <c r="G70">
        <v>0</v>
      </c>
      <c r="H70">
        <v>1143</v>
      </c>
      <c r="I70">
        <v>1143</v>
      </c>
      <c r="J70">
        <v>1143</v>
      </c>
      <c r="K70">
        <v>1330</v>
      </c>
      <c r="L70">
        <v>2473</v>
      </c>
      <c r="M70">
        <v>2</v>
      </c>
      <c r="N70">
        <v>1</v>
      </c>
      <c r="O70">
        <v>4</v>
      </c>
      <c r="P70">
        <v>9</v>
      </c>
      <c r="Q70">
        <v>1</v>
      </c>
      <c r="R70">
        <v>3</v>
      </c>
      <c r="S70">
        <v>852</v>
      </c>
      <c r="T70">
        <v>192</v>
      </c>
      <c r="U70">
        <v>151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1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5</v>
      </c>
      <c r="AX70">
        <v>317000</v>
      </c>
      <c r="BB70">
        <f t="shared" si="54"/>
        <v>-7.3003278298090182E-2</v>
      </c>
      <c r="BC70">
        <f t="shared" si="55"/>
        <v>1.3780219317719313</v>
      </c>
      <c r="BD70">
        <f t="shared" si="56"/>
        <v>-0.51240735344330679</v>
      </c>
      <c r="BE70">
        <f t="shared" si="57"/>
        <v>1.0722596877764352</v>
      </c>
      <c r="BF70">
        <f t="shared" si="58"/>
        <v>0.97264136248812039</v>
      </c>
      <c r="BG70">
        <f t="shared" si="59"/>
        <v>-1.0132209009324593</v>
      </c>
      <c r="BH70">
        <f t="shared" si="60"/>
        <v>1.3022173349858839</v>
      </c>
      <c r="BI70">
        <f t="shared" si="61"/>
        <v>0.20519768337316152</v>
      </c>
      <c r="BJ70">
        <f t="shared" si="62"/>
        <v>-4.1711369462803322E-2</v>
      </c>
      <c r="BK70">
        <f t="shared" si="63"/>
        <v>2.3150687429798458</v>
      </c>
      <c r="BL70">
        <f t="shared" si="64"/>
        <v>1.9791915717702901</v>
      </c>
      <c r="BM70">
        <f t="shared" si="65"/>
        <v>0.78965335510324319</v>
      </c>
      <c r="BN70">
        <f t="shared" si="66"/>
        <v>1.2088203798343946</v>
      </c>
      <c r="BO70">
        <f t="shared" si="67"/>
        <v>1.407428343154661</v>
      </c>
      <c r="BP70">
        <f t="shared" si="68"/>
        <v>1.590380973612211</v>
      </c>
      <c r="BQ70">
        <f t="shared" si="69"/>
        <v>0.60872532306641436</v>
      </c>
      <c r="BR70">
        <f t="shared" si="70"/>
        <v>1.648693062085903</v>
      </c>
      <c r="BS70">
        <f t="shared" si="71"/>
        <v>1.7956371210374882</v>
      </c>
      <c r="BT70">
        <f t="shared" si="72"/>
        <v>0.78803918095208136</v>
      </c>
      <c r="BU70">
        <f t="shared" si="73"/>
        <v>1.6112567751473479</v>
      </c>
      <c r="BV70">
        <f t="shared" si="74"/>
        <v>-0.35717256959863808</v>
      </c>
      <c r="BW70">
        <f t="shared" si="75"/>
        <v>-0.10325810958507768</v>
      </c>
      <c r="BX70">
        <f t="shared" si="76"/>
        <v>-4.71798068532421E-2</v>
      </c>
      <c r="BY70">
        <f t="shared" si="77"/>
        <v>-0.1059703395244459</v>
      </c>
      <c r="BZ70">
        <f t="shared" si="78"/>
        <v>-0.19657009570666342</v>
      </c>
      <c r="CA70">
        <f t="shared" si="79"/>
        <v>-0.13449718289666615</v>
      </c>
      <c r="CB70">
        <f t="shared" si="80"/>
        <v>-0.31011394532950831</v>
      </c>
      <c r="CC70">
        <f t="shared" si="81"/>
        <v>-0.17748553263522798</v>
      </c>
      <c r="CD70">
        <f t="shared" si="82"/>
        <v>-0.25505410597689637</v>
      </c>
      <c r="CE70">
        <f t="shared" si="83"/>
        <v>-0.25381703953656021</v>
      </c>
      <c r="CF70">
        <f t="shared" si="84"/>
        <v>-0.15071378989543877</v>
      </c>
      <c r="CG70">
        <f t="shared" si="85"/>
        <v>-0.10861780008030536</v>
      </c>
      <c r="CH70">
        <f t="shared" si="86"/>
        <v>-0.18882099759926541</v>
      </c>
      <c r="CI70">
        <f t="shared" si="87"/>
        <v>-0.44619487448339101</v>
      </c>
      <c r="CJ70">
        <f t="shared" si="88"/>
        <v>-0.16369571079412945</v>
      </c>
      <c r="CK70">
        <f t="shared" si="89"/>
        <v>-9.7617598250793164E-2</v>
      </c>
      <c r="CL70">
        <f t="shared" si="90"/>
        <v>3.9766367281542188</v>
      </c>
      <c r="CM70">
        <f t="shared" si="91"/>
        <v>-0.23069011945429144</v>
      </c>
      <c r="CN70">
        <f t="shared" si="92"/>
        <v>-0.28694158180777513</v>
      </c>
      <c r="CO70">
        <f t="shared" si="93"/>
        <v>-0.13662117757178671</v>
      </c>
      <c r="CP70">
        <f t="shared" si="94"/>
        <v>-0.22529952388354521</v>
      </c>
      <c r="CQ70">
        <f t="shared" si="95"/>
        <v>-0.21419160226713194</v>
      </c>
      <c r="CR70">
        <f t="shared" si="96"/>
        <v>-0.26837784803098957</v>
      </c>
      <c r="CS70">
        <f t="shared" si="97"/>
        <v>-0.12792901248503974</v>
      </c>
      <c r="CT70">
        <f t="shared" si="98"/>
        <v>-0.15262944947551418</v>
      </c>
      <c r="CU70">
        <f t="shared" si="99"/>
        <v>-9.1644382318053288E-2</v>
      </c>
      <c r="CV70">
        <f t="shared" si="100"/>
        <v>1.7464674579970096</v>
      </c>
      <c r="CX70">
        <f t="shared" si="101"/>
        <v>1.7635230962460611</v>
      </c>
      <c r="CY70">
        <f t="shared" ref="CY70:CY133" si="102">$BA$3+SUMPRODUCT($BB$3:$CV$3,BB70:CV70)</f>
        <v>1.5926092493631743</v>
      </c>
      <c r="CZ70">
        <f t="shared" ref="CZ70:CZ133" si="103">(CY70-CX70)^2</f>
        <v>2.9211543056306875E-2</v>
      </c>
      <c r="DA70" t="str">
        <f t="shared" ref="DA70:DA133" si="104">IF(CZ70&gt;5,1,"")</f>
        <v/>
      </c>
    </row>
    <row r="71" spans="1:105" x14ac:dyDescent="0.25">
      <c r="A71">
        <v>67</v>
      </c>
      <c r="B71">
        <v>19900</v>
      </c>
      <c r="C71">
        <v>7</v>
      </c>
      <c r="D71">
        <v>5</v>
      </c>
      <c r="E71">
        <v>1970</v>
      </c>
      <c r="F71">
        <v>1989</v>
      </c>
      <c r="G71">
        <v>912</v>
      </c>
      <c r="H71">
        <v>1035</v>
      </c>
      <c r="I71">
        <v>1947</v>
      </c>
      <c r="J71">
        <v>2207</v>
      </c>
      <c r="K71">
        <v>0</v>
      </c>
      <c r="L71">
        <v>2207</v>
      </c>
      <c r="M71">
        <v>2</v>
      </c>
      <c r="N71">
        <v>0</v>
      </c>
      <c r="O71">
        <v>3</v>
      </c>
      <c r="P71">
        <v>7</v>
      </c>
      <c r="Q71">
        <v>1</v>
      </c>
      <c r="R71">
        <v>2</v>
      </c>
      <c r="S71">
        <v>576</v>
      </c>
      <c r="T71">
        <v>301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1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4</v>
      </c>
      <c r="AX71">
        <v>180000</v>
      </c>
      <c r="BB71">
        <f t="shared" si="54"/>
        <v>1.0705528346669118</v>
      </c>
      <c r="BC71">
        <f t="shared" si="55"/>
        <v>0.65274723083933595</v>
      </c>
      <c r="BD71">
        <f t="shared" si="56"/>
        <v>-0.51240735344330679</v>
      </c>
      <c r="BE71">
        <f t="shared" si="57"/>
        <v>-6.3644016364358263E-2</v>
      </c>
      <c r="BF71">
        <f t="shared" si="58"/>
        <v>0.19754254567412313</v>
      </c>
      <c r="BG71">
        <f t="shared" si="59"/>
        <v>1.067919289489943</v>
      </c>
      <c r="BH71">
        <f t="shared" si="60"/>
        <v>1.0586504003746455</v>
      </c>
      <c r="BI71">
        <f t="shared" si="61"/>
        <v>2.1316090239091205</v>
      </c>
      <c r="BJ71">
        <f t="shared" si="62"/>
        <v>2.8022051415788711</v>
      </c>
      <c r="BK71">
        <f t="shared" si="63"/>
        <v>-0.78942087648064874</v>
      </c>
      <c r="BL71">
        <f t="shared" si="64"/>
        <v>1.4366818898361919</v>
      </c>
      <c r="BM71">
        <f t="shared" si="65"/>
        <v>0.78965335510324319</v>
      </c>
      <c r="BN71">
        <f t="shared" si="66"/>
        <v>-0.76924933262188744</v>
      </c>
      <c r="BO71">
        <f t="shared" si="67"/>
        <v>0.17344343439753029</v>
      </c>
      <c r="BP71">
        <f t="shared" si="68"/>
        <v>0.33150421349700426</v>
      </c>
      <c r="BQ71">
        <f t="shared" si="69"/>
        <v>0.60872532306641436</v>
      </c>
      <c r="BR71">
        <f t="shared" si="70"/>
        <v>0.30404081389622228</v>
      </c>
      <c r="BS71">
        <f t="shared" si="71"/>
        <v>0.48151629990922729</v>
      </c>
      <c r="BT71">
        <f t="shared" si="72"/>
        <v>1.6611758060709463</v>
      </c>
      <c r="BU71">
        <f t="shared" si="73"/>
        <v>-0.71890322722064026</v>
      </c>
      <c r="BV71">
        <f t="shared" si="74"/>
        <v>-0.35717256959863808</v>
      </c>
      <c r="BW71">
        <f t="shared" si="75"/>
        <v>-0.10325810958507768</v>
      </c>
      <c r="BX71">
        <f t="shared" si="76"/>
        <v>-4.71798068532421E-2</v>
      </c>
      <c r="BY71">
        <f t="shared" si="77"/>
        <v>-0.1059703395244459</v>
      </c>
      <c r="BZ71">
        <f t="shared" si="78"/>
        <v>-0.19657009570666342</v>
      </c>
      <c r="CA71">
        <f t="shared" si="79"/>
        <v>-0.13449718289666615</v>
      </c>
      <c r="CB71">
        <f t="shared" si="80"/>
        <v>-0.31011394532950831</v>
      </c>
      <c r="CC71">
        <f t="shared" si="81"/>
        <v>-0.17748553263522798</v>
      </c>
      <c r="CD71">
        <f t="shared" si="82"/>
        <v>-0.25505410597689637</v>
      </c>
      <c r="CE71">
        <f t="shared" si="83"/>
        <v>-0.25381703953656021</v>
      </c>
      <c r="CF71">
        <f t="shared" si="84"/>
        <v>-0.15071378989543877</v>
      </c>
      <c r="CG71">
        <f t="shared" si="85"/>
        <v>-0.10861780008030536</v>
      </c>
      <c r="CH71">
        <f t="shared" si="86"/>
        <v>-0.18882099759926541</v>
      </c>
      <c r="CI71">
        <f t="shared" si="87"/>
        <v>2.2399281157176252</v>
      </c>
      <c r="CJ71">
        <f t="shared" si="88"/>
        <v>-0.16369571079412945</v>
      </c>
      <c r="CK71">
        <f t="shared" si="89"/>
        <v>-9.7617598250793164E-2</v>
      </c>
      <c r="CL71">
        <f t="shared" si="90"/>
        <v>-0.2513290785070888</v>
      </c>
      <c r="CM71">
        <f t="shared" si="91"/>
        <v>-0.23069011945429144</v>
      </c>
      <c r="CN71">
        <f t="shared" si="92"/>
        <v>-0.28694158180777513</v>
      </c>
      <c r="CO71">
        <f t="shared" si="93"/>
        <v>-0.13662117757178671</v>
      </c>
      <c r="CP71">
        <f t="shared" si="94"/>
        <v>-0.22529952388354521</v>
      </c>
      <c r="CQ71">
        <f t="shared" si="95"/>
        <v>-0.21419160226713194</v>
      </c>
      <c r="CR71">
        <f t="shared" si="96"/>
        <v>-0.26837784803098957</v>
      </c>
      <c r="CS71">
        <f t="shared" si="97"/>
        <v>-0.12792901248503974</v>
      </c>
      <c r="CT71">
        <f t="shared" si="98"/>
        <v>-0.15262944947551418</v>
      </c>
      <c r="CU71">
        <f t="shared" si="99"/>
        <v>-9.1644382318053288E-2</v>
      </c>
      <c r="CV71">
        <f t="shared" si="100"/>
        <v>0.58430796653874073</v>
      </c>
      <c r="CX71">
        <f t="shared" si="101"/>
        <v>-1.0575295477229074E-2</v>
      </c>
      <c r="CY71">
        <f t="shared" si="102"/>
        <v>0.94927795777241086</v>
      </c>
      <c r="CZ71">
        <f t="shared" si="103"/>
        <v>0.92131826777391757</v>
      </c>
      <c r="DA71" t="str">
        <f t="shared" si="104"/>
        <v/>
      </c>
    </row>
    <row r="72" spans="1:105" x14ac:dyDescent="0.25">
      <c r="A72">
        <v>68</v>
      </c>
      <c r="B72">
        <v>10665</v>
      </c>
      <c r="C72">
        <v>7</v>
      </c>
      <c r="D72">
        <v>5</v>
      </c>
      <c r="E72">
        <v>2003</v>
      </c>
      <c r="F72">
        <v>2003</v>
      </c>
      <c r="G72">
        <v>1013</v>
      </c>
      <c r="H72">
        <v>440</v>
      </c>
      <c r="I72">
        <v>1453</v>
      </c>
      <c r="J72">
        <v>1479</v>
      </c>
      <c r="K72">
        <v>0</v>
      </c>
      <c r="L72">
        <v>1479</v>
      </c>
      <c r="M72">
        <v>2</v>
      </c>
      <c r="N72">
        <v>0</v>
      </c>
      <c r="O72">
        <v>3</v>
      </c>
      <c r="P72">
        <v>7</v>
      </c>
      <c r="Q72">
        <v>0</v>
      </c>
      <c r="R72">
        <v>2</v>
      </c>
      <c r="S72">
        <v>558</v>
      </c>
      <c r="T72">
        <v>144</v>
      </c>
      <c r="U72">
        <v>29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1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4</v>
      </c>
      <c r="AX72">
        <v>226000</v>
      </c>
      <c r="BB72">
        <f t="shared" si="54"/>
        <v>4.6133327126724272E-2</v>
      </c>
      <c r="BC72">
        <f t="shared" si="55"/>
        <v>0.65274723083933595</v>
      </c>
      <c r="BD72">
        <f t="shared" si="56"/>
        <v>-0.51240735344330679</v>
      </c>
      <c r="BE72">
        <f t="shared" si="57"/>
        <v>1.0388507553017061</v>
      </c>
      <c r="BF72">
        <f t="shared" si="58"/>
        <v>0.87575401038637068</v>
      </c>
      <c r="BG72">
        <f t="shared" si="59"/>
        <v>1.2983964377713713</v>
      </c>
      <c r="BH72">
        <f t="shared" si="60"/>
        <v>-0.28322298938171286</v>
      </c>
      <c r="BI72">
        <f t="shared" si="61"/>
        <v>0.94796822512210088</v>
      </c>
      <c r="BJ72">
        <f t="shared" si="62"/>
        <v>0.85636752876088329</v>
      </c>
      <c r="BK72">
        <f t="shared" si="63"/>
        <v>-0.78942087648064874</v>
      </c>
      <c r="BL72">
        <f t="shared" si="64"/>
        <v>-4.8081450193971385E-2</v>
      </c>
      <c r="BM72">
        <f t="shared" si="65"/>
        <v>0.78965335510324319</v>
      </c>
      <c r="BN72">
        <f t="shared" si="66"/>
        <v>-0.76924933262188744</v>
      </c>
      <c r="BO72">
        <f t="shared" si="67"/>
        <v>0.17344343439753029</v>
      </c>
      <c r="BP72">
        <f t="shared" si="68"/>
        <v>0.33150421349700426</v>
      </c>
      <c r="BQ72">
        <f t="shared" si="69"/>
        <v>-0.94767465068294066</v>
      </c>
      <c r="BR72">
        <f t="shared" si="70"/>
        <v>0.30404081389622228</v>
      </c>
      <c r="BS72">
        <f t="shared" si="71"/>
        <v>0.39581276809651467</v>
      </c>
      <c r="BT72">
        <f t="shared" si="72"/>
        <v>0.4035386487896454</v>
      </c>
      <c r="BU72">
        <f t="shared" si="73"/>
        <v>-0.27138905458043061</v>
      </c>
      <c r="BV72">
        <f t="shared" si="74"/>
        <v>-0.35717256959863808</v>
      </c>
      <c r="BW72">
        <f t="shared" si="75"/>
        <v>-0.10325810958507768</v>
      </c>
      <c r="BX72">
        <f t="shared" si="76"/>
        <v>-4.71798068532421E-2</v>
      </c>
      <c r="BY72">
        <f t="shared" si="77"/>
        <v>-0.1059703395244459</v>
      </c>
      <c r="BZ72">
        <f t="shared" si="78"/>
        <v>-0.19657009570666342</v>
      </c>
      <c r="CA72">
        <f t="shared" si="79"/>
        <v>-0.13449718289666615</v>
      </c>
      <c r="CB72">
        <f t="shared" si="80"/>
        <v>3.2228297356395741</v>
      </c>
      <c r="CC72">
        <f t="shared" si="81"/>
        <v>-0.17748553263522798</v>
      </c>
      <c r="CD72">
        <f t="shared" si="82"/>
        <v>-0.25505410597689637</v>
      </c>
      <c r="CE72">
        <f t="shared" si="83"/>
        <v>-0.25381703953656021</v>
      </c>
      <c r="CF72">
        <f t="shared" si="84"/>
        <v>-0.15071378989543877</v>
      </c>
      <c r="CG72">
        <f t="shared" si="85"/>
        <v>-0.10861780008030536</v>
      </c>
      <c r="CH72">
        <f t="shared" si="86"/>
        <v>-0.18882099759926541</v>
      </c>
      <c r="CI72">
        <f t="shared" si="87"/>
        <v>-0.44619487448339101</v>
      </c>
      <c r="CJ72">
        <f t="shared" si="88"/>
        <v>-0.16369571079412945</v>
      </c>
      <c r="CK72">
        <f t="shared" si="89"/>
        <v>-9.7617598250793164E-2</v>
      </c>
      <c r="CL72">
        <f t="shared" si="90"/>
        <v>-0.2513290785070888</v>
      </c>
      <c r="CM72">
        <f t="shared" si="91"/>
        <v>-0.23069011945429144</v>
      </c>
      <c r="CN72">
        <f t="shared" si="92"/>
        <v>-0.28694158180777513</v>
      </c>
      <c r="CO72">
        <f t="shared" si="93"/>
        <v>-0.13662117757178671</v>
      </c>
      <c r="CP72">
        <f t="shared" si="94"/>
        <v>-0.22529952388354521</v>
      </c>
      <c r="CQ72">
        <f t="shared" si="95"/>
        <v>-0.21419160226713194</v>
      </c>
      <c r="CR72">
        <f t="shared" si="96"/>
        <v>-0.26837784803098957</v>
      </c>
      <c r="CS72">
        <f t="shared" si="97"/>
        <v>-0.12792901248503974</v>
      </c>
      <c r="CT72">
        <f t="shared" si="98"/>
        <v>-0.15262944947551418</v>
      </c>
      <c r="CU72">
        <f t="shared" si="99"/>
        <v>-9.1644382318053288E-2</v>
      </c>
      <c r="CV72">
        <f t="shared" si="100"/>
        <v>0.58430796653874073</v>
      </c>
      <c r="CX72">
        <f t="shared" si="101"/>
        <v>0.58510737619628439</v>
      </c>
      <c r="CY72">
        <f t="shared" si="102"/>
        <v>0.4936347467851851</v>
      </c>
      <c r="CZ72">
        <f t="shared" si="103"/>
        <v>8.3672419313803072E-3</v>
      </c>
      <c r="DA72" t="str">
        <f t="shared" si="104"/>
        <v/>
      </c>
    </row>
    <row r="73" spans="1:105" x14ac:dyDescent="0.25">
      <c r="A73">
        <v>69</v>
      </c>
      <c r="B73">
        <v>4608</v>
      </c>
      <c r="C73">
        <v>4</v>
      </c>
      <c r="D73">
        <v>6</v>
      </c>
      <c r="E73">
        <v>1945</v>
      </c>
      <c r="F73">
        <v>1950</v>
      </c>
      <c r="G73">
        <v>0</v>
      </c>
      <c r="H73">
        <v>747</v>
      </c>
      <c r="I73">
        <v>747</v>
      </c>
      <c r="J73">
        <v>747</v>
      </c>
      <c r="K73">
        <v>0</v>
      </c>
      <c r="L73">
        <v>747</v>
      </c>
      <c r="M73">
        <v>1</v>
      </c>
      <c r="N73">
        <v>0</v>
      </c>
      <c r="O73">
        <v>2</v>
      </c>
      <c r="P73">
        <v>4</v>
      </c>
      <c r="Q73">
        <v>0</v>
      </c>
      <c r="R73">
        <v>1</v>
      </c>
      <c r="S73">
        <v>22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1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3</v>
      </c>
      <c r="AX73">
        <v>80000</v>
      </c>
      <c r="BB73">
        <f t="shared" si="54"/>
        <v>-0.6257571934115449</v>
      </c>
      <c r="BC73">
        <f t="shared" si="55"/>
        <v>-1.5230768719584498</v>
      </c>
      <c r="BD73">
        <f t="shared" si="56"/>
        <v>0.38830869753125574</v>
      </c>
      <c r="BE73">
        <f t="shared" si="57"/>
        <v>-0.89886732823258886</v>
      </c>
      <c r="BF73">
        <f t="shared" si="58"/>
        <v>-1.691760820309995</v>
      </c>
      <c r="BG73">
        <f t="shared" si="59"/>
        <v>-1.0132209009324593</v>
      </c>
      <c r="BH73">
        <f t="shared" si="60"/>
        <v>0.40913857474467713</v>
      </c>
      <c r="BI73">
        <f t="shared" si="61"/>
        <v>-0.74363178286096743</v>
      </c>
      <c r="BJ73">
        <f t="shared" si="62"/>
        <v>-1.1001614995121483</v>
      </c>
      <c r="BK73">
        <f t="shared" si="63"/>
        <v>-0.78942087648064874</v>
      </c>
      <c r="BL73">
        <f t="shared" si="64"/>
        <v>-1.5410028305539709</v>
      </c>
      <c r="BM73">
        <f t="shared" si="65"/>
        <v>-1.0396594366417218</v>
      </c>
      <c r="BN73">
        <f t="shared" si="66"/>
        <v>-0.76924933262188744</v>
      </c>
      <c r="BO73">
        <f t="shared" si="67"/>
        <v>-1.0605414743596004</v>
      </c>
      <c r="BP73">
        <f t="shared" si="68"/>
        <v>-1.5568109266758057</v>
      </c>
      <c r="BQ73">
        <f t="shared" si="69"/>
        <v>-0.94767465068294066</v>
      </c>
      <c r="BR73">
        <f t="shared" si="70"/>
        <v>-1.0406114342934585</v>
      </c>
      <c r="BS73">
        <f t="shared" si="71"/>
        <v>-1.2135091070533122</v>
      </c>
      <c r="BT73">
        <f t="shared" si="72"/>
        <v>-0.74996294769766236</v>
      </c>
      <c r="BU73">
        <f t="shared" si="73"/>
        <v>-0.71890322722064026</v>
      </c>
      <c r="BV73">
        <f t="shared" si="74"/>
        <v>-0.35717256959863808</v>
      </c>
      <c r="BW73">
        <f t="shared" si="75"/>
        <v>-0.10325810958507768</v>
      </c>
      <c r="BX73">
        <f t="shared" si="76"/>
        <v>-4.71798068532421E-2</v>
      </c>
      <c r="BY73">
        <f t="shared" si="77"/>
        <v>-0.1059703395244459</v>
      </c>
      <c r="BZ73">
        <f t="shared" si="78"/>
        <v>-0.19657009570666342</v>
      </c>
      <c r="CA73">
        <f t="shared" si="79"/>
        <v>-0.13449718289666615</v>
      </c>
      <c r="CB73">
        <f t="shared" si="80"/>
        <v>-0.31011394532950831</v>
      </c>
      <c r="CC73">
        <f t="shared" si="81"/>
        <v>-0.17748553263522798</v>
      </c>
      <c r="CD73">
        <f t="shared" si="82"/>
        <v>-0.25505410597689637</v>
      </c>
      <c r="CE73">
        <f t="shared" si="83"/>
        <v>-0.25381703953656021</v>
      </c>
      <c r="CF73">
        <f t="shared" si="84"/>
        <v>-0.15071378989543877</v>
      </c>
      <c r="CG73">
        <f t="shared" si="85"/>
        <v>-0.10861780008030536</v>
      </c>
      <c r="CH73">
        <f t="shared" si="86"/>
        <v>-0.18882099759926541</v>
      </c>
      <c r="CI73">
        <f t="shared" si="87"/>
        <v>-0.44619487448339101</v>
      </c>
      <c r="CJ73">
        <f t="shared" si="88"/>
        <v>-0.16369571079412945</v>
      </c>
      <c r="CK73">
        <f t="shared" si="89"/>
        <v>-9.7617598250793164E-2</v>
      </c>
      <c r="CL73">
        <f t="shared" si="90"/>
        <v>-0.2513290785070888</v>
      </c>
      <c r="CM73">
        <f t="shared" si="91"/>
        <v>-0.23069011945429144</v>
      </c>
      <c r="CN73">
        <f t="shared" si="92"/>
        <v>3.4830937996082483</v>
      </c>
      <c r="CO73">
        <f t="shared" si="93"/>
        <v>-0.13662117757178671</v>
      </c>
      <c r="CP73">
        <f t="shared" si="94"/>
        <v>-0.22529952388354521</v>
      </c>
      <c r="CQ73">
        <f t="shared" si="95"/>
        <v>-0.21419160226713194</v>
      </c>
      <c r="CR73">
        <f t="shared" si="96"/>
        <v>-0.26837784803098957</v>
      </c>
      <c r="CS73">
        <f t="shared" si="97"/>
        <v>-0.12792901248503974</v>
      </c>
      <c r="CT73">
        <f t="shared" si="98"/>
        <v>-0.15262944947551418</v>
      </c>
      <c r="CU73">
        <f t="shared" si="99"/>
        <v>-9.1644382318053288E-2</v>
      </c>
      <c r="CV73">
        <f t="shared" si="100"/>
        <v>-0.57785152491952818</v>
      </c>
      <c r="CX73">
        <f t="shared" si="101"/>
        <v>-1.3055376252022584</v>
      </c>
      <c r="CY73">
        <f t="shared" si="102"/>
        <v>-1.4435143920891744</v>
      </c>
      <c r="CZ73">
        <f t="shared" si="103"/>
        <v>1.9037588200566377E-2</v>
      </c>
      <c r="DA73" t="str">
        <f t="shared" si="104"/>
        <v/>
      </c>
    </row>
    <row r="74" spans="1:105" x14ac:dyDescent="0.25">
      <c r="A74">
        <v>70</v>
      </c>
      <c r="B74">
        <v>15593</v>
      </c>
      <c r="C74">
        <v>7</v>
      </c>
      <c r="D74">
        <v>4</v>
      </c>
      <c r="E74">
        <v>1953</v>
      </c>
      <c r="F74">
        <v>1953</v>
      </c>
      <c r="G74">
        <v>603</v>
      </c>
      <c r="H74">
        <v>701</v>
      </c>
      <c r="I74">
        <v>1304</v>
      </c>
      <c r="J74">
        <v>1304</v>
      </c>
      <c r="K74">
        <v>983</v>
      </c>
      <c r="L74">
        <v>2287</v>
      </c>
      <c r="M74">
        <v>2</v>
      </c>
      <c r="N74">
        <v>0</v>
      </c>
      <c r="O74">
        <v>3</v>
      </c>
      <c r="P74">
        <v>7</v>
      </c>
      <c r="Q74">
        <v>1</v>
      </c>
      <c r="R74">
        <v>2</v>
      </c>
      <c r="S74">
        <v>667</v>
      </c>
      <c r="T74">
        <v>0</v>
      </c>
      <c r="U74">
        <v>21</v>
      </c>
      <c r="V74">
        <v>114</v>
      </c>
      <c r="W74">
        <v>0</v>
      </c>
      <c r="X74">
        <v>0</v>
      </c>
      <c r="Y74">
        <v>0</v>
      </c>
      <c r="Z74">
        <v>0</v>
      </c>
      <c r="AA74">
        <v>1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3</v>
      </c>
      <c r="AX74">
        <v>225000</v>
      </c>
      <c r="BB74">
        <f t="shared" si="54"/>
        <v>0.59278620564952278</v>
      </c>
      <c r="BC74">
        <f t="shared" si="55"/>
        <v>0.65274723083933595</v>
      </c>
      <c r="BD74">
        <f t="shared" si="56"/>
        <v>-1.4131234044178693</v>
      </c>
      <c r="BE74">
        <f t="shared" si="57"/>
        <v>-0.63159586843475501</v>
      </c>
      <c r="BF74">
        <f t="shared" si="58"/>
        <v>-1.5464297921573706</v>
      </c>
      <c r="BG74">
        <f t="shared" si="59"/>
        <v>0.3627961328665632</v>
      </c>
      <c r="BH74">
        <f t="shared" si="60"/>
        <v>0.30539710259544606</v>
      </c>
      <c r="BI74">
        <f t="shared" si="61"/>
        <v>0.5909591582814816</v>
      </c>
      <c r="BJ74">
        <f t="shared" si="62"/>
        <v>0.38861810260271318</v>
      </c>
      <c r="BK74">
        <f t="shared" si="63"/>
        <v>1.5051003986544385</v>
      </c>
      <c r="BL74">
        <f t="shared" si="64"/>
        <v>1.5998426964329133</v>
      </c>
      <c r="BM74">
        <f t="shared" si="65"/>
        <v>0.78965335510324319</v>
      </c>
      <c r="BN74">
        <f t="shared" si="66"/>
        <v>-0.76924933262188744</v>
      </c>
      <c r="BO74">
        <f t="shared" si="67"/>
        <v>0.17344343439753029</v>
      </c>
      <c r="BP74">
        <f t="shared" si="68"/>
        <v>0.33150421349700426</v>
      </c>
      <c r="BQ74">
        <f t="shared" si="69"/>
        <v>0.60872532306641436</v>
      </c>
      <c r="BR74">
        <f t="shared" si="70"/>
        <v>0.30404081389622228</v>
      </c>
      <c r="BS74">
        <f t="shared" si="71"/>
        <v>0.91479526629571917</v>
      </c>
      <c r="BT74">
        <f t="shared" si="72"/>
        <v>-0.74996294769766236</v>
      </c>
      <c r="BU74">
        <f t="shared" si="73"/>
        <v>-0.39484124013635052</v>
      </c>
      <c r="BV74">
        <f t="shared" si="74"/>
        <v>1.4939579656384121</v>
      </c>
      <c r="BW74">
        <f t="shared" si="75"/>
        <v>-0.10325810958507768</v>
      </c>
      <c r="BX74">
        <f t="shared" si="76"/>
        <v>-4.71798068532421E-2</v>
      </c>
      <c r="BY74">
        <f t="shared" si="77"/>
        <v>-0.1059703395244459</v>
      </c>
      <c r="BZ74">
        <f t="shared" si="78"/>
        <v>-0.19657009570666342</v>
      </c>
      <c r="CA74">
        <f t="shared" si="79"/>
        <v>7.4309693550408049</v>
      </c>
      <c r="CB74">
        <f t="shared" si="80"/>
        <v>-0.31011394532950831</v>
      </c>
      <c r="CC74">
        <f t="shared" si="81"/>
        <v>-0.17748553263522798</v>
      </c>
      <c r="CD74">
        <f t="shared" si="82"/>
        <v>-0.25505410597689637</v>
      </c>
      <c r="CE74">
        <f t="shared" si="83"/>
        <v>-0.25381703953656021</v>
      </c>
      <c r="CF74">
        <f t="shared" si="84"/>
        <v>-0.15071378989543877</v>
      </c>
      <c r="CG74">
        <f t="shared" si="85"/>
        <v>-0.10861780008030536</v>
      </c>
      <c r="CH74">
        <f t="shared" si="86"/>
        <v>-0.18882099759926541</v>
      </c>
      <c r="CI74">
        <f t="shared" si="87"/>
        <v>-0.44619487448339101</v>
      </c>
      <c r="CJ74">
        <f t="shared" si="88"/>
        <v>-0.16369571079412945</v>
      </c>
      <c r="CK74">
        <f t="shared" si="89"/>
        <v>-9.7617598250793164E-2</v>
      </c>
      <c r="CL74">
        <f t="shared" si="90"/>
        <v>-0.2513290785070888</v>
      </c>
      <c r="CM74">
        <f t="shared" si="91"/>
        <v>-0.23069011945429144</v>
      </c>
      <c r="CN74">
        <f t="shared" si="92"/>
        <v>-0.28694158180777513</v>
      </c>
      <c r="CO74">
        <f t="shared" si="93"/>
        <v>-0.13662117757178671</v>
      </c>
      <c r="CP74">
        <f t="shared" si="94"/>
        <v>-0.22529952388354521</v>
      </c>
      <c r="CQ74">
        <f t="shared" si="95"/>
        <v>-0.21419160226713194</v>
      </c>
      <c r="CR74">
        <f t="shared" si="96"/>
        <v>-0.26837784803098957</v>
      </c>
      <c r="CS74">
        <f t="shared" si="97"/>
        <v>-0.12792901248503974</v>
      </c>
      <c r="CT74">
        <f t="shared" si="98"/>
        <v>-0.15262944947551418</v>
      </c>
      <c r="CU74">
        <f t="shared" si="99"/>
        <v>-9.1644382318053288E-2</v>
      </c>
      <c r="CV74">
        <f t="shared" si="100"/>
        <v>-0.57785152491952818</v>
      </c>
      <c r="CX74">
        <f t="shared" si="101"/>
        <v>0.57215775289903403</v>
      </c>
      <c r="CY74">
        <f t="shared" si="102"/>
        <v>0.39571628921959101</v>
      </c>
      <c r="CZ74">
        <f t="shared" si="103"/>
        <v>3.113159010534421E-2</v>
      </c>
      <c r="DA74" t="str">
        <f t="shared" si="104"/>
        <v/>
      </c>
    </row>
    <row r="75" spans="1:105" x14ac:dyDescent="0.25">
      <c r="A75">
        <v>71</v>
      </c>
      <c r="B75">
        <v>13651</v>
      </c>
      <c r="C75">
        <v>7</v>
      </c>
      <c r="D75">
        <v>6</v>
      </c>
      <c r="E75">
        <v>1973</v>
      </c>
      <c r="F75">
        <v>1973</v>
      </c>
      <c r="G75">
        <v>1880</v>
      </c>
      <c r="H75">
        <v>343</v>
      </c>
      <c r="I75">
        <v>2223</v>
      </c>
      <c r="J75">
        <v>2223</v>
      </c>
      <c r="K75">
        <v>0</v>
      </c>
      <c r="L75">
        <v>2223</v>
      </c>
      <c r="M75">
        <v>2</v>
      </c>
      <c r="N75">
        <v>0</v>
      </c>
      <c r="O75">
        <v>3</v>
      </c>
      <c r="P75">
        <v>8</v>
      </c>
      <c r="Q75">
        <v>2</v>
      </c>
      <c r="R75">
        <v>2</v>
      </c>
      <c r="S75">
        <v>516</v>
      </c>
      <c r="T75">
        <v>30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1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4</v>
      </c>
      <c r="AX75">
        <v>244000</v>
      </c>
      <c r="BB75">
        <f t="shared" si="54"/>
        <v>0.37736415003035179</v>
      </c>
      <c r="BC75">
        <f t="shared" si="55"/>
        <v>0.65274723083933595</v>
      </c>
      <c r="BD75">
        <f t="shared" si="56"/>
        <v>0.38830869753125574</v>
      </c>
      <c r="BE75">
        <f t="shared" si="57"/>
        <v>3.6582781059829407E-2</v>
      </c>
      <c r="BF75">
        <f t="shared" si="58"/>
        <v>-0.57755627113987407</v>
      </c>
      <c r="BG75">
        <f t="shared" si="59"/>
        <v>3.2768487898505629</v>
      </c>
      <c r="BH75">
        <f t="shared" si="60"/>
        <v>-0.50198218065291755</v>
      </c>
      <c r="BI75">
        <f t="shared" si="61"/>
        <v>2.7929144094662406</v>
      </c>
      <c r="BJ75">
        <f t="shared" si="62"/>
        <v>2.8449708033990464</v>
      </c>
      <c r="BK75">
        <f t="shared" si="63"/>
        <v>-0.78942087648064874</v>
      </c>
      <c r="BL75">
        <f t="shared" si="64"/>
        <v>1.4693140511555363</v>
      </c>
      <c r="BM75">
        <f t="shared" si="65"/>
        <v>0.78965335510324319</v>
      </c>
      <c r="BN75">
        <f t="shared" si="66"/>
        <v>-0.76924933262188744</v>
      </c>
      <c r="BO75">
        <f t="shared" si="67"/>
        <v>0.17344343439753029</v>
      </c>
      <c r="BP75">
        <f t="shared" si="68"/>
        <v>0.96094259355460765</v>
      </c>
      <c r="BQ75">
        <f t="shared" si="69"/>
        <v>2.165125296815769</v>
      </c>
      <c r="BR75">
        <f t="shared" si="70"/>
        <v>0.30404081389622228</v>
      </c>
      <c r="BS75">
        <f t="shared" si="71"/>
        <v>0.19583786053351843</v>
      </c>
      <c r="BT75">
        <f t="shared" si="72"/>
        <v>1.6531653783175622</v>
      </c>
      <c r="BU75">
        <f t="shared" si="73"/>
        <v>-0.71890322722064026</v>
      </c>
      <c r="BV75">
        <f t="shared" si="74"/>
        <v>-0.35717256959863808</v>
      </c>
      <c r="BW75">
        <f t="shared" si="75"/>
        <v>-0.10325810958507768</v>
      </c>
      <c r="BX75">
        <f t="shared" si="76"/>
        <v>-4.71798068532421E-2</v>
      </c>
      <c r="BY75">
        <f t="shared" si="77"/>
        <v>-0.1059703395244459</v>
      </c>
      <c r="BZ75">
        <f t="shared" si="78"/>
        <v>-0.19657009570666342</v>
      </c>
      <c r="CA75">
        <f t="shared" si="79"/>
        <v>-0.13449718289666615</v>
      </c>
      <c r="CB75">
        <f t="shared" si="80"/>
        <v>-0.31011394532950831</v>
      </c>
      <c r="CC75">
        <f t="shared" si="81"/>
        <v>-0.17748553263522798</v>
      </c>
      <c r="CD75">
        <f t="shared" si="82"/>
        <v>-0.25505410597689637</v>
      </c>
      <c r="CE75">
        <f t="shared" si="83"/>
        <v>-0.25381703953656021</v>
      </c>
      <c r="CF75">
        <f t="shared" si="84"/>
        <v>-0.15071378989543877</v>
      </c>
      <c r="CG75">
        <f t="shared" si="85"/>
        <v>-0.10861780008030536</v>
      </c>
      <c r="CH75">
        <f t="shared" si="86"/>
        <v>-0.18882099759926541</v>
      </c>
      <c r="CI75">
        <f t="shared" si="87"/>
        <v>2.2399281157176252</v>
      </c>
      <c r="CJ75">
        <f t="shared" si="88"/>
        <v>-0.16369571079412945</v>
      </c>
      <c r="CK75">
        <f t="shared" si="89"/>
        <v>-9.7617598250793164E-2</v>
      </c>
      <c r="CL75">
        <f t="shared" si="90"/>
        <v>-0.2513290785070888</v>
      </c>
      <c r="CM75">
        <f t="shared" si="91"/>
        <v>-0.23069011945429144</v>
      </c>
      <c r="CN75">
        <f t="shared" si="92"/>
        <v>-0.28694158180777513</v>
      </c>
      <c r="CO75">
        <f t="shared" si="93"/>
        <v>-0.13662117757178671</v>
      </c>
      <c r="CP75">
        <f t="shared" si="94"/>
        <v>-0.22529952388354521</v>
      </c>
      <c r="CQ75">
        <f t="shared" si="95"/>
        <v>-0.21419160226713194</v>
      </c>
      <c r="CR75">
        <f t="shared" si="96"/>
        <v>-0.26837784803098957</v>
      </c>
      <c r="CS75">
        <f t="shared" si="97"/>
        <v>-0.12792901248503974</v>
      </c>
      <c r="CT75">
        <f t="shared" si="98"/>
        <v>-0.15262944947551418</v>
      </c>
      <c r="CU75">
        <f t="shared" si="99"/>
        <v>-9.1644382318053288E-2</v>
      </c>
      <c r="CV75">
        <f t="shared" si="100"/>
        <v>0.58430796653874073</v>
      </c>
      <c r="CX75">
        <f t="shared" si="101"/>
        <v>0.81820059554678959</v>
      </c>
      <c r="CY75">
        <f t="shared" si="102"/>
        <v>1.2955279824516917</v>
      </c>
      <c r="CZ75">
        <f t="shared" si="103"/>
        <v>0.22784143428946207</v>
      </c>
      <c r="DA75" t="str">
        <f t="shared" si="104"/>
        <v/>
      </c>
    </row>
    <row r="76" spans="1:105" x14ac:dyDescent="0.25">
      <c r="A76">
        <v>72</v>
      </c>
      <c r="B76">
        <v>7599</v>
      </c>
      <c r="C76">
        <v>4</v>
      </c>
      <c r="D76">
        <v>6</v>
      </c>
      <c r="E76">
        <v>1982</v>
      </c>
      <c r="F76">
        <v>2006</v>
      </c>
      <c r="G76">
        <v>565</v>
      </c>
      <c r="H76">
        <v>280</v>
      </c>
      <c r="I76">
        <v>845</v>
      </c>
      <c r="J76">
        <v>845</v>
      </c>
      <c r="K76">
        <v>0</v>
      </c>
      <c r="L76">
        <v>845</v>
      </c>
      <c r="M76">
        <v>1</v>
      </c>
      <c r="N76">
        <v>0</v>
      </c>
      <c r="O76">
        <v>2</v>
      </c>
      <c r="P76">
        <v>4</v>
      </c>
      <c r="Q76">
        <v>0</v>
      </c>
      <c r="R76">
        <v>2</v>
      </c>
      <c r="S76">
        <v>36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3</v>
      </c>
      <c r="AX76">
        <v>129500</v>
      </c>
      <c r="BB76">
        <f t="shared" si="54"/>
        <v>-0.29397173081785777</v>
      </c>
      <c r="BC76">
        <f t="shared" si="55"/>
        <v>-1.5230768719584498</v>
      </c>
      <c r="BD76">
        <f t="shared" si="56"/>
        <v>0.38830869753125574</v>
      </c>
      <c r="BE76">
        <f t="shared" si="57"/>
        <v>0.33726317333239242</v>
      </c>
      <c r="BF76">
        <f t="shared" si="58"/>
        <v>1.0210850385389951</v>
      </c>
      <c r="BG76">
        <f t="shared" si="59"/>
        <v>0.27608195826562981</v>
      </c>
      <c r="BH76">
        <f t="shared" si="60"/>
        <v>-0.64406289250947313</v>
      </c>
      <c r="BI76">
        <f t="shared" si="61"/>
        <v>-0.50882045030807699</v>
      </c>
      <c r="BJ76">
        <f t="shared" si="62"/>
        <v>-0.838221820863573</v>
      </c>
      <c r="BK76">
        <f t="shared" si="63"/>
        <v>-0.78942087648064874</v>
      </c>
      <c r="BL76">
        <f t="shared" si="64"/>
        <v>-1.3411308424729873</v>
      </c>
      <c r="BM76">
        <f t="shared" si="65"/>
        <v>-1.0396594366417218</v>
      </c>
      <c r="BN76">
        <f t="shared" si="66"/>
        <v>-0.76924933262188744</v>
      </c>
      <c r="BO76">
        <f t="shared" si="67"/>
        <v>-1.0605414743596004</v>
      </c>
      <c r="BP76">
        <f t="shared" si="68"/>
        <v>-1.5568109266758057</v>
      </c>
      <c r="BQ76">
        <f t="shared" si="69"/>
        <v>-0.94767465068294066</v>
      </c>
      <c r="BR76">
        <f t="shared" si="70"/>
        <v>0.30404081389622228</v>
      </c>
      <c r="BS76">
        <f t="shared" si="71"/>
        <v>-0.5469260818433247</v>
      </c>
      <c r="BT76">
        <f t="shared" si="72"/>
        <v>-0.74996294769766236</v>
      </c>
      <c r="BU76">
        <f t="shared" si="73"/>
        <v>-0.71890322722064026</v>
      </c>
      <c r="BV76">
        <f t="shared" si="74"/>
        <v>-0.35717256959863808</v>
      </c>
      <c r="BW76">
        <f t="shared" si="75"/>
        <v>-0.10325810958507768</v>
      </c>
      <c r="BX76">
        <f t="shared" si="76"/>
        <v>-4.71798068532421E-2</v>
      </c>
      <c r="BY76">
        <f t="shared" si="77"/>
        <v>-0.1059703395244459</v>
      </c>
      <c r="BZ76">
        <f t="shared" si="78"/>
        <v>-0.19657009570666342</v>
      </c>
      <c r="CA76">
        <f t="shared" si="79"/>
        <v>-0.13449718289666615</v>
      </c>
      <c r="CB76">
        <f t="shared" si="80"/>
        <v>-0.31011394532950831</v>
      </c>
      <c r="CC76">
        <f t="shared" si="81"/>
        <v>-0.17748553263522798</v>
      </c>
      <c r="CD76">
        <f t="shared" si="82"/>
        <v>-0.25505410597689637</v>
      </c>
      <c r="CE76">
        <f t="shared" si="83"/>
        <v>-0.25381703953656021</v>
      </c>
      <c r="CF76">
        <f t="shared" si="84"/>
        <v>-0.15071378989543877</v>
      </c>
      <c r="CG76">
        <f t="shared" si="85"/>
        <v>-0.10861780008030536</v>
      </c>
      <c r="CH76">
        <f t="shared" si="86"/>
        <v>5.293078932701988</v>
      </c>
      <c r="CI76">
        <f t="shared" si="87"/>
        <v>-0.44619487448339101</v>
      </c>
      <c r="CJ76">
        <f t="shared" si="88"/>
        <v>-0.16369571079412945</v>
      </c>
      <c r="CK76">
        <f t="shared" si="89"/>
        <v>-9.7617598250793164E-2</v>
      </c>
      <c r="CL76">
        <f t="shared" si="90"/>
        <v>-0.2513290785070888</v>
      </c>
      <c r="CM76">
        <f t="shared" si="91"/>
        <v>-0.23069011945429144</v>
      </c>
      <c r="CN76">
        <f t="shared" si="92"/>
        <v>-0.28694158180777513</v>
      </c>
      <c r="CO76">
        <f t="shared" si="93"/>
        <v>-0.13662117757178671</v>
      </c>
      <c r="CP76">
        <f t="shared" si="94"/>
        <v>-0.22529952388354521</v>
      </c>
      <c r="CQ76">
        <f t="shared" si="95"/>
        <v>-0.21419160226713194</v>
      </c>
      <c r="CR76">
        <f t="shared" si="96"/>
        <v>-0.26837784803098957</v>
      </c>
      <c r="CS76">
        <f t="shared" si="97"/>
        <v>-0.12792901248503974</v>
      </c>
      <c r="CT76">
        <f t="shared" si="98"/>
        <v>-0.15262944947551418</v>
      </c>
      <c r="CU76">
        <f t="shared" si="99"/>
        <v>-9.1644382318053288E-2</v>
      </c>
      <c r="CV76">
        <f t="shared" si="100"/>
        <v>-0.57785152491952818</v>
      </c>
      <c r="CX76">
        <f t="shared" si="101"/>
        <v>-0.66453127198836881</v>
      </c>
      <c r="CY76">
        <f t="shared" si="102"/>
        <v>-0.86858739351268455</v>
      </c>
      <c r="CZ76">
        <f t="shared" si="103"/>
        <v>4.1638900731546309E-2</v>
      </c>
      <c r="DA76" t="str">
        <f t="shared" si="104"/>
        <v/>
      </c>
    </row>
    <row r="77" spans="1:105" x14ac:dyDescent="0.25">
      <c r="A77">
        <v>73</v>
      </c>
      <c r="B77">
        <v>10141</v>
      </c>
      <c r="C77">
        <v>7</v>
      </c>
      <c r="D77">
        <v>5</v>
      </c>
      <c r="E77">
        <v>1998</v>
      </c>
      <c r="F77">
        <v>1998</v>
      </c>
      <c r="G77">
        <v>0</v>
      </c>
      <c r="H77">
        <v>832</v>
      </c>
      <c r="I77">
        <v>832</v>
      </c>
      <c r="J77">
        <v>885</v>
      </c>
      <c r="K77">
        <v>833</v>
      </c>
      <c r="L77">
        <v>1718</v>
      </c>
      <c r="M77">
        <v>2</v>
      </c>
      <c r="N77">
        <v>1</v>
      </c>
      <c r="O77">
        <v>3</v>
      </c>
      <c r="P77">
        <v>7</v>
      </c>
      <c r="Q77">
        <v>1</v>
      </c>
      <c r="R77">
        <v>2</v>
      </c>
      <c r="S77">
        <v>427</v>
      </c>
      <c r="T77">
        <v>0</v>
      </c>
      <c r="U77">
        <v>94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1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4</v>
      </c>
      <c r="AX77">
        <v>185000</v>
      </c>
      <c r="BB77">
        <f t="shared" si="54"/>
        <v>-1.1992912391527845E-2</v>
      </c>
      <c r="BC77">
        <f t="shared" si="55"/>
        <v>0.65274723083933595</v>
      </c>
      <c r="BD77">
        <f t="shared" si="56"/>
        <v>-0.51240735344330679</v>
      </c>
      <c r="BE77">
        <f t="shared" si="57"/>
        <v>0.87180609292805999</v>
      </c>
      <c r="BF77">
        <f t="shared" si="58"/>
        <v>0.63353563013199654</v>
      </c>
      <c r="BG77">
        <f t="shared" si="59"/>
        <v>-1.0132209009324593</v>
      </c>
      <c r="BH77">
        <f t="shared" si="60"/>
        <v>0.60083477328129975</v>
      </c>
      <c r="BI77">
        <f t="shared" si="61"/>
        <v>-0.53996889238141954</v>
      </c>
      <c r="BJ77">
        <f t="shared" si="62"/>
        <v>-0.73130766631313415</v>
      </c>
      <c r="BK77">
        <f t="shared" si="63"/>
        <v>1.1549699904446082</v>
      </c>
      <c r="BL77">
        <f t="shared" si="64"/>
        <v>0.43936145951373334</v>
      </c>
      <c r="BM77">
        <f t="shared" si="65"/>
        <v>0.78965335510324319</v>
      </c>
      <c r="BN77">
        <f t="shared" si="66"/>
        <v>1.2088203798343946</v>
      </c>
      <c r="BO77">
        <f t="shared" si="67"/>
        <v>0.17344343439753029</v>
      </c>
      <c r="BP77">
        <f t="shared" si="68"/>
        <v>0.33150421349700426</v>
      </c>
      <c r="BQ77">
        <f t="shared" si="69"/>
        <v>0.60872532306641436</v>
      </c>
      <c r="BR77">
        <f t="shared" si="70"/>
        <v>0.30404081389622228</v>
      </c>
      <c r="BS77">
        <f t="shared" si="71"/>
        <v>-0.22791849120711641</v>
      </c>
      <c r="BT77">
        <f t="shared" si="72"/>
        <v>-0.74996294769766236</v>
      </c>
      <c r="BU77">
        <f t="shared" si="73"/>
        <v>0.73165995306141862</v>
      </c>
      <c r="BV77">
        <f t="shared" si="74"/>
        <v>-0.35717256959863808</v>
      </c>
      <c r="BW77">
        <f t="shared" si="75"/>
        <v>-0.10325810958507768</v>
      </c>
      <c r="BX77">
        <f t="shared" si="76"/>
        <v>-4.71798068532421E-2</v>
      </c>
      <c r="BY77">
        <f t="shared" si="77"/>
        <v>-0.1059703395244459</v>
      </c>
      <c r="BZ77">
        <f t="shared" si="78"/>
        <v>-0.19657009570666342</v>
      </c>
      <c r="CA77">
        <f t="shared" si="79"/>
        <v>-0.13449718289666615</v>
      </c>
      <c r="CB77">
        <f t="shared" si="80"/>
        <v>-0.31011394532950831</v>
      </c>
      <c r="CC77">
        <f t="shared" si="81"/>
        <v>-0.17748553263522798</v>
      </c>
      <c r="CD77">
        <f t="shared" si="82"/>
        <v>-0.25505410597689637</v>
      </c>
      <c r="CE77">
        <f t="shared" si="83"/>
        <v>3.9376570078561768</v>
      </c>
      <c r="CF77">
        <f t="shared" si="84"/>
        <v>-0.15071378989543877</v>
      </c>
      <c r="CG77">
        <f t="shared" si="85"/>
        <v>-0.10861780008030536</v>
      </c>
      <c r="CH77">
        <f t="shared" si="86"/>
        <v>-0.18882099759926541</v>
      </c>
      <c r="CI77">
        <f t="shared" si="87"/>
        <v>-0.44619487448339101</v>
      </c>
      <c r="CJ77">
        <f t="shared" si="88"/>
        <v>-0.16369571079412945</v>
      </c>
      <c r="CK77">
        <f t="shared" si="89"/>
        <v>-9.7617598250793164E-2</v>
      </c>
      <c r="CL77">
        <f t="shared" si="90"/>
        <v>-0.2513290785070888</v>
      </c>
      <c r="CM77">
        <f t="shared" si="91"/>
        <v>-0.23069011945429144</v>
      </c>
      <c r="CN77">
        <f t="shared" si="92"/>
        <v>-0.28694158180777513</v>
      </c>
      <c r="CO77">
        <f t="shared" si="93"/>
        <v>-0.13662117757178671</v>
      </c>
      <c r="CP77">
        <f t="shared" si="94"/>
        <v>-0.22529952388354521</v>
      </c>
      <c r="CQ77">
        <f t="shared" si="95"/>
        <v>-0.21419160226713194</v>
      </c>
      <c r="CR77">
        <f t="shared" si="96"/>
        <v>-0.26837784803098957</v>
      </c>
      <c r="CS77">
        <f t="shared" si="97"/>
        <v>-0.12792901248503974</v>
      </c>
      <c r="CT77">
        <f t="shared" si="98"/>
        <v>-0.15262944947551418</v>
      </c>
      <c r="CU77">
        <f t="shared" si="99"/>
        <v>-9.1644382318053288E-2</v>
      </c>
      <c r="CV77">
        <f t="shared" si="100"/>
        <v>0.58430796653874073</v>
      </c>
      <c r="CX77">
        <f t="shared" si="101"/>
        <v>5.417282100902239E-2</v>
      </c>
      <c r="CY77">
        <f t="shared" si="102"/>
        <v>0.18861455334358232</v>
      </c>
      <c r="CZ77">
        <f t="shared" si="103"/>
        <v>1.8074579393117452E-2</v>
      </c>
      <c r="DA77" t="str">
        <f t="shared" si="104"/>
        <v/>
      </c>
    </row>
    <row r="78" spans="1:105" x14ac:dyDescent="0.25">
      <c r="A78">
        <v>74</v>
      </c>
      <c r="B78">
        <v>10200</v>
      </c>
      <c r="C78">
        <v>5</v>
      </c>
      <c r="D78">
        <v>7</v>
      </c>
      <c r="E78">
        <v>1954</v>
      </c>
      <c r="F78">
        <v>2003</v>
      </c>
      <c r="G78">
        <v>320</v>
      </c>
      <c r="H78">
        <v>404</v>
      </c>
      <c r="I78">
        <v>1086</v>
      </c>
      <c r="J78">
        <v>1086</v>
      </c>
      <c r="K78">
        <v>0</v>
      </c>
      <c r="L78">
        <v>1086</v>
      </c>
      <c r="M78">
        <v>1</v>
      </c>
      <c r="N78">
        <v>0</v>
      </c>
      <c r="O78">
        <v>3</v>
      </c>
      <c r="P78">
        <v>6</v>
      </c>
      <c r="Q78">
        <v>0</v>
      </c>
      <c r="R78">
        <v>2</v>
      </c>
      <c r="S78">
        <v>49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1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3</v>
      </c>
      <c r="AX78">
        <v>144900</v>
      </c>
      <c r="BB78">
        <f t="shared" si="54"/>
        <v>-5.4481640488238852E-3</v>
      </c>
      <c r="BC78">
        <f t="shared" si="55"/>
        <v>-0.79780217102585449</v>
      </c>
      <c r="BD78">
        <f t="shared" si="56"/>
        <v>1.2890247485058182</v>
      </c>
      <c r="BE78">
        <f t="shared" si="57"/>
        <v>-0.59818693596002581</v>
      </c>
      <c r="BF78">
        <f t="shared" si="58"/>
        <v>0.87575401038637068</v>
      </c>
      <c r="BG78">
        <f t="shared" si="59"/>
        <v>-0.28299627271407257</v>
      </c>
      <c r="BH78">
        <f t="shared" si="60"/>
        <v>-0.36441196758545896</v>
      </c>
      <c r="BI78">
        <f t="shared" si="61"/>
        <v>6.8623745051582349E-2</v>
      </c>
      <c r="BJ78">
        <f t="shared" si="62"/>
        <v>-0.19406403969717873</v>
      </c>
      <c r="BK78">
        <f t="shared" si="63"/>
        <v>-0.78942087648064874</v>
      </c>
      <c r="BL78">
        <f t="shared" si="64"/>
        <v>-0.84960891260036453</v>
      </c>
      <c r="BM78">
        <f t="shared" si="65"/>
        <v>-1.0396594366417218</v>
      </c>
      <c r="BN78">
        <f t="shared" si="66"/>
        <v>-0.76924933262188744</v>
      </c>
      <c r="BO78">
        <f t="shared" si="67"/>
        <v>0.17344343439753029</v>
      </c>
      <c r="BP78">
        <f t="shared" si="68"/>
        <v>-0.29793416656059907</v>
      </c>
      <c r="BQ78">
        <f t="shared" si="69"/>
        <v>-0.94767465068294066</v>
      </c>
      <c r="BR78">
        <f t="shared" si="70"/>
        <v>0.30404081389622228</v>
      </c>
      <c r="BS78">
        <f t="shared" si="71"/>
        <v>7.2043870137377911E-2</v>
      </c>
      <c r="BT78">
        <f t="shared" si="72"/>
        <v>-0.74996294769766236</v>
      </c>
      <c r="BU78">
        <f t="shared" si="73"/>
        <v>-0.71890322722064026</v>
      </c>
      <c r="BV78">
        <f t="shared" si="74"/>
        <v>-0.35717256959863808</v>
      </c>
      <c r="BW78">
        <f t="shared" si="75"/>
        <v>-0.10325810958507768</v>
      </c>
      <c r="BX78">
        <f t="shared" si="76"/>
        <v>-4.71798068532421E-2</v>
      </c>
      <c r="BY78">
        <f t="shared" si="77"/>
        <v>-0.1059703395244459</v>
      </c>
      <c r="BZ78">
        <f t="shared" si="78"/>
        <v>-0.19657009570666342</v>
      </c>
      <c r="CA78">
        <f t="shared" si="79"/>
        <v>-0.13449718289666615</v>
      </c>
      <c r="CB78">
        <f t="shared" si="80"/>
        <v>-0.31011394532950831</v>
      </c>
      <c r="CC78">
        <f t="shared" si="81"/>
        <v>-0.17748553263522798</v>
      </c>
      <c r="CD78">
        <f t="shared" si="82"/>
        <v>-0.25505410597689637</v>
      </c>
      <c r="CE78">
        <f t="shared" si="83"/>
        <v>-0.25381703953656021</v>
      </c>
      <c r="CF78">
        <f t="shared" si="84"/>
        <v>-0.15071378989543877</v>
      </c>
      <c r="CG78">
        <f t="shared" si="85"/>
        <v>-0.10861780008030536</v>
      </c>
      <c r="CH78">
        <f t="shared" si="86"/>
        <v>-0.18882099759926541</v>
      </c>
      <c r="CI78">
        <f t="shared" si="87"/>
        <v>2.2399281157176252</v>
      </c>
      <c r="CJ78">
        <f t="shared" si="88"/>
        <v>-0.16369571079412945</v>
      </c>
      <c r="CK78">
        <f t="shared" si="89"/>
        <v>-9.7617598250793164E-2</v>
      </c>
      <c r="CL78">
        <f t="shared" si="90"/>
        <v>-0.2513290785070888</v>
      </c>
      <c r="CM78">
        <f t="shared" si="91"/>
        <v>-0.23069011945429144</v>
      </c>
      <c r="CN78">
        <f t="shared" si="92"/>
        <v>-0.28694158180777513</v>
      </c>
      <c r="CO78">
        <f t="shared" si="93"/>
        <v>-0.13662117757178671</v>
      </c>
      <c r="CP78">
        <f t="shared" si="94"/>
        <v>-0.22529952388354521</v>
      </c>
      <c r="CQ78">
        <f t="shared" si="95"/>
        <v>-0.21419160226713194</v>
      </c>
      <c r="CR78">
        <f t="shared" si="96"/>
        <v>-0.26837784803098957</v>
      </c>
      <c r="CS78">
        <f t="shared" si="97"/>
        <v>-0.12792901248503974</v>
      </c>
      <c r="CT78">
        <f t="shared" si="98"/>
        <v>-0.15262944947551418</v>
      </c>
      <c r="CU78">
        <f t="shared" si="99"/>
        <v>-9.1644382318053288E-2</v>
      </c>
      <c r="CV78">
        <f t="shared" si="100"/>
        <v>-0.57785152491952818</v>
      </c>
      <c r="CX78">
        <f t="shared" si="101"/>
        <v>-0.46510707321071432</v>
      </c>
      <c r="CY78">
        <f t="shared" si="102"/>
        <v>-0.50458296739682829</v>
      </c>
      <c r="CZ78">
        <f t="shared" si="103"/>
        <v>1.5583462217932666E-3</v>
      </c>
      <c r="DA78" t="str">
        <f t="shared" si="104"/>
        <v/>
      </c>
    </row>
    <row r="79" spans="1:105" x14ac:dyDescent="0.25">
      <c r="A79">
        <v>75</v>
      </c>
      <c r="B79">
        <v>5790</v>
      </c>
      <c r="C79">
        <v>3</v>
      </c>
      <c r="D79">
        <v>6</v>
      </c>
      <c r="E79">
        <v>1915</v>
      </c>
      <c r="F79">
        <v>1950</v>
      </c>
      <c r="G79">
        <v>0</v>
      </c>
      <c r="H79">
        <v>840</v>
      </c>
      <c r="I79">
        <v>840</v>
      </c>
      <c r="J79">
        <v>840</v>
      </c>
      <c r="K79">
        <v>765</v>
      </c>
      <c r="L79">
        <v>1605</v>
      </c>
      <c r="M79">
        <v>2</v>
      </c>
      <c r="N79">
        <v>0</v>
      </c>
      <c r="O79">
        <v>3</v>
      </c>
      <c r="P79">
        <v>8</v>
      </c>
      <c r="Q79">
        <v>0</v>
      </c>
      <c r="R79">
        <v>1</v>
      </c>
      <c r="S79">
        <v>379</v>
      </c>
      <c r="T79">
        <v>0</v>
      </c>
      <c r="U79">
        <v>0</v>
      </c>
      <c r="V79">
        <v>202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1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2</v>
      </c>
      <c r="AX79">
        <v>107400</v>
      </c>
      <c r="BB79">
        <f t="shared" si="54"/>
        <v>-0.49464037068144184</v>
      </c>
      <c r="BC79">
        <f t="shared" si="55"/>
        <v>-2.2483515728910453</v>
      </c>
      <c r="BD79">
        <f t="shared" si="56"/>
        <v>0.38830869753125574</v>
      </c>
      <c r="BE79">
        <f t="shared" si="57"/>
        <v>-1.9011353024744655</v>
      </c>
      <c r="BF79">
        <f t="shared" si="58"/>
        <v>-1.691760820309995</v>
      </c>
      <c r="BG79">
        <f t="shared" si="59"/>
        <v>-1.0132209009324593</v>
      </c>
      <c r="BH79">
        <f t="shared" si="60"/>
        <v>0.6188767684376878</v>
      </c>
      <c r="BI79">
        <f t="shared" si="61"/>
        <v>-0.52080062033628571</v>
      </c>
      <c r="BJ79">
        <f t="shared" si="62"/>
        <v>-0.85158609018237785</v>
      </c>
      <c r="BK79">
        <f t="shared" si="63"/>
        <v>0.99624420538948522</v>
      </c>
      <c r="BL79">
        <f t="shared" si="64"/>
        <v>0.20889682019586459</v>
      </c>
      <c r="BM79">
        <f t="shared" si="65"/>
        <v>0.78965335510324319</v>
      </c>
      <c r="BN79">
        <f t="shared" si="66"/>
        <v>-0.76924933262188744</v>
      </c>
      <c r="BO79">
        <f t="shared" si="67"/>
        <v>0.17344343439753029</v>
      </c>
      <c r="BP79">
        <f t="shared" si="68"/>
        <v>0.96094259355460765</v>
      </c>
      <c r="BQ79">
        <f t="shared" si="69"/>
        <v>-0.94767465068294066</v>
      </c>
      <c r="BR79">
        <f t="shared" si="70"/>
        <v>-1.0406114342934585</v>
      </c>
      <c r="BS79">
        <f t="shared" si="71"/>
        <v>-0.45646124270768351</v>
      </c>
      <c r="BT79">
        <f t="shared" si="72"/>
        <v>-0.74996294769766236</v>
      </c>
      <c r="BU79">
        <f t="shared" si="73"/>
        <v>-0.71890322722064026</v>
      </c>
      <c r="BV79">
        <f t="shared" si="74"/>
        <v>2.9229008349442052</v>
      </c>
      <c r="BW79">
        <f t="shared" si="75"/>
        <v>-0.10325810958507768</v>
      </c>
      <c r="BX79">
        <f t="shared" si="76"/>
        <v>-4.71798068532421E-2</v>
      </c>
      <c r="BY79">
        <f t="shared" si="77"/>
        <v>-0.1059703395244459</v>
      </c>
      <c r="BZ79">
        <f t="shared" si="78"/>
        <v>-0.19657009570666342</v>
      </c>
      <c r="CA79">
        <f t="shared" si="79"/>
        <v>-0.13449718289666615</v>
      </c>
      <c r="CB79">
        <f t="shared" si="80"/>
        <v>-0.31011394532950831</v>
      </c>
      <c r="CC79">
        <f t="shared" si="81"/>
        <v>-0.17748553263522798</v>
      </c>
      <c r="CD79">
        <f t="shared" si="82"/>
        <v>-0.25505410597689637</v>
      </c>
      <c r="CE79">
        <f t="shared" si="83"/>
        <v>-0.25381703953656021</v>
      </c>
      <c r="CF79">
        <f t="shared" si="84"/>
        <v>-0.15071378989543877</v>
      </c>
      <c r="CG79">
        <f t="shared" si="85"/>
        <v>-0.10861780008030536</v>
      </c>
      <c r="CH79">
        <f t="shared" si="86"/>
        <v>-0.18882099759926541</v>
      </c>
      <c r="CI79">
        <f t="shared" si="87"/>
        <v>-0.44619487448339101</v>
      </c>
      <c r="CJ79">
        <f t="shared" si="88"/>
        <v>-0.16369571079412945</v>
      </c>
      <c r="CK79">
        <f t="shared" si="89"/>
        <v>-9.7617598250793164E-2</v>
      </c>
      <c r="CL79">
        <f t="shared" si="90"/>
        <v>-0.2513290785070888</v>
      </c>
      <c r="CM79">
        <f t="shared" si="91"/>
        <v>-0.23069011945429144</v>
      </c>
      <c r="CN79">
        <f t="shared" si="92"/>
        <v>3.4830937996082483</v>
      </c>
      <c r="CO79">
        <f t="shared" si="93"/>
        <v>-0.13662117757178671</v>
      </c>
      <c r="CP79">
        <f t="shared" si="94"/>
        <v>-0.22529952388354521</v>
      </c>
      <c r="CQ79">
        <f t="shared" si="95"/>
        <v>-0.21419160226713194</v>
      </c>
      <c r="CR79">
        <f t="shared" si="96"/>
        <v>-0.26837784803098957</v>
      </c>
      <c r="CS79">
        <f t="shared" si="97"/>
        <v>-0.12792901248503974</v>
      </c>
      <c r="CT79">
        <f t="shared" si="98"/>
        <v>-0.15262944947551418</v>
      </c>
      <c r="CU79">
        <f t="shared" si="99"/>
        <v>-9.1644382318053288E-2</v>
      </c>
      <c r="CV79">
        <f t="shared" si="100"/>
        <v>-1.7400110163777971</v>
      </c>
      <c r="CX79">
        <f t="shared" si="101"/>
        <v>-0.95071794685760036</v>
      </c>
      <c r="CY79">
        <f t="shared" si="102"/>
        <v>-1.0729723209673623</v>
      </c>
      <c r="CZ79">
        <f t="shared" si="103"/>
        <v>1.4946131988969626E-2</v>
      </c>
      <c r="DA79" t="str">
        <f t="shared" si="104"/>
        <v/>
      </c>
    </row>
    <row r="80" spans="1:105" x14ac:dyDescent="0.25">
      <c r="A80">
        <v>76</v>
      </c>
      <c r="B80">
        <v>1596</v>
      </c>
      <c r="C80">
        <v>4</v>
      </c>
      <c r="D80">
        <v>5</v>
      </c>
      <c r="E80">
        <v>1973</v>
      </c>
      <c r="F80">
        <v>1973</v>
      </c>
      <c r="G80">
        <v>462</v>
      </c>
      <c r="H80">
        <v>0</v>
      </c>
      <c r="I80">
        <v>462</v>
      </c>
      <c r="J80">
        <v>526</v>
      </c>
      <c r="K80">
        <v>462</v>
      </c>
      <c r="L80">
        <v>988</v>
      </c>
      <c r="M80">
        <v>1</v>
      </c>
      <c r="N80">
        <v>0</v>
      </c>
      <c r="O80">
        <v>2</v>
      </c>
      <c r="P80">
        <v>5</v>
      </c>
      <c r="Q80">
        <v>0</v>
      </c>
      <c r="R80">
        <v>1</v>
      </c>
      <c r="S80">
        <v>297</v>
      </c>
      <c r="T80">
        <v>120</v>
      </c>
      <c r="U80">
        <v>101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1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4</v>
      </c>
      <c r="AX80">
        <v>91000</v>
      </c>
      <c r="BB80">
        <f t="shared" si="54"/>
        <v>-0.95987214270348264</v>
      </c>
      <c r="BC80">
        <f t="shared" si="55"/>
        <v>-1.5230768719584498</v>
      </c>
      <c r="BD80">
        <f t="shared" si="56"/>
        <v>-0.51240735344330679</v>
      </c>
      <c r="BE80">
        <f t="shared" si="57"/>
        <v>3.6582781059829407E-2</v>
      </c>
      <c r="BF80">
        <f t="shared" si="58"/>
        <v>-0.57755627113987407</v>
      </c>
      <c r="BG80">
        <f t="shared" si="59"/>
        <v>4.104090605783655E-2</v>
      </c>
      <c r="BH80">
        <f t="shared" si="60"/>
        <v>-1.2755327229830535</v>
      </c>
      <c r="BI80">
        <f t="shared" si="61"/>
        <v>-1.4265014744688633</v>
      </c>
      <c r="BJ80">
        <f t="shared" si="62"/>
        <v>-1.6908622034033232</v>
      </c>
      <c r="BK80">
        <f t="shared" si="63"/>
        <v>0.28898078080562828</v>
      </c>
      <c r="BL80">
        <f t="shared" si="64"/>
        <v>-1.0494809006813481</v>
      </c>
      <c r="BM80">
        <f t="shared" si="65"/>
        <v>-1.0396594366417218</v>
      </c>
      <c r="BN80">
        <f t="shared" si="66"/>
        <v>-0.76924933262188744</v>
      </c>
      <c r="BO80">
        <f t="shared" si="67"/>
        <v>-1.0605414743596004</v>
      </c>
      <c r="BP80">
        <f t="shared" si="68"/>
        <v>-0.92737254661820245</v>
      </c>
      <c r="BQ80">
        <f t="shared" si="69"/>
        <v>-0.94767465068294066</v>
      </c>
      <c r="BR80">
        <f t="shared" si="70"/>
        <v>-1.0406114342934585</v>
      </c>
      <c r="BS80">
        <f t="shared" si="71"/>
        <v>-0.84688844318781897</v>
      </c>
      <c r="BT80">
        <f t="shared" si="72"/>
        <v>0.21128838270842745</v>
      </c>
      <c r="BU80">
        <f t="shared" si="73"/>
        <v>0.83968061542284855</v>
      </c>
      <c r="BV80">
        <f t="shared" si="74"/>
        <v>-0.35717256959863808</v>
      </c>
      <c r="BW80">
        <f t="shared" si="75"/>
        <v>-0.10325810958507768</v>
      </c>
      <c r="BX80">
        <f t="shared" si="76"/>
        <v>-4.71798068532421E-2</v>
      </c>
      <c r="BY80">
        <f t="shared" si="77"/>
        <v>-0.1059703395244459</v>
      </c>
      <c r="BZ80">
        <f t="shared" si="78"/>
        <v>-0.19657009570666342</v>
      </c>
      <c r="CA80">
        <f t="shared" si="79"/>
        <v>-0.13449718289666615</v>
      </c>
      <c r="CB80">
        <f t="shared" si="80"/>
        <v>-0.31011394532950831</v>
      </c>
      <c r="CC80">
        <f t="shared" si="81"/>
        <v>-0.17748553263522798</v>
      </c>
      <c r="CD80">
        <f t="shared" si="82"/>
        <v>-0.25505410597689637</v>
      </c>
      <c r="CE80">
        <f t="shared" si="83"/>
        <v>-0.25381703953656021</v>
      </c>
      <c r="CF80">
        <f t="shared" si="84"/>
        <v>-0.15071378989543877</v>
      </c>
      <c r="CG80">
        <f t="shared" si="85"/>
        <v>9.2014793496601524</v>
      </c>
      <c r="CH80">
        <f t="shared" si="86"/>
        <v>-0.18882099759926541</v>
      </c>
      <c r="CI80">
        <f t="shared" si="87"/>
        <v>-0.44619487448339101</v>
      </c>
      <c r="CJ80">
        <f t="shared" si="88"/>
        <v>-0.16369571079412945</v>
      </c>
      <c r="CK80">
        <f t="shared" si="89"/>
        <v>-9.7617598250793164E-2</v>
      </c>
      <c r="CL80">
        <f t="shared" si="90"/>
        <v>-0.2513290785070888</v>
      </c>
      <c r="CM80">
        <f t="shared" si="91"/>
        <v>-0.23069011945429144</v>
      </c>
      <c r="CN80">
        <f t="shared" si="92"/>
        <v>-0.28694158180777513</v>
      </c>
      <c r="CO80">
        <f t="shared" si="93"/>
        <v>-0.13662117757178671</v>
      </c>
      <c r="CP80">
        <f t="shared" si="94"/>
        <v>-0.22529952388354521</v>
      </c>
      <c r="CQ80">
        <f t="shared" si="95"/>
        <v>-0.21419160226713194</v>
      </c>
      <c r="CR80">
        <f t="shared" si="96"/>
        <v>-0.26837784803098957</v>
      </c>
      <c r="CS80">
        <f t="shared" si="97"/>
        <v>-0.12792901248503974</v>
      </c>
      <c r="CT80">
        <f t="shared" si="98"/>
        <v>-0.15262944947551418</v>
      </c>
      <c r="CU80">
        <f t="shared" si="99"/>
        <v>-9.1644382318053288E-2</v>
      </c>
      <c r="CV80">
        <f t="shared" si="100"/>
        <v>0.58430796653874073</v>
      </c>
      <c r="CX80">
        <f t="shared" si="101"/>
        <v>-1.1630917689325051</v>
      </c>
      <c r="CY80">
        <f t="shared" si="102"/>
        <v>-1.0915444895431712</v>
      </c>
      <c r="CZ80">
        <f t="shared" si="103"/>
        <v>5.1190131880154057E-3</v>
      </c>
      <c r="DA80" t="str">
        <f t="shared" si="104"/>
        <v/>
      </c>
    </row>
    <row r="81" spans="1:105" x14ac:dyDescent="0.25">
      <c r="A81">
        <v>77</v>
      </c>
      <c r="B81">
        <v>8475</v>
      </c>
      <c r="C81">
        <v>4</v>
      </c>
      <c r="D81">
        <v>7</v>
      </c>
      <c r="E81">
        <v>1956</v>
      </c>
      <c r="F81">
        <v>1956</v>
      </c>
      <c r="G81">
        <v>228</v>
      </c>
      <c r="H81">
        <v>724</v>
      </c>
      <c r="I81">
        <v>952</v>
      </c>
      <c r="J81">
        <v>952</v>
      </c>
      <c r="K81">
        <v>0</v>
      </c>
      <c r="L81">
        <v>952</v>
      </c>
      <c r="M81">
        <v>1</v>
      </c>
      <c r="N81">
        <v>0</v>
      </c>
      <c r="O81">
        <v>2</v>
      </c>
      <c r="P81">
        <v>4</v>
      </c>
      <c r="Q81">
        <v>0</v>
      </c>
      <c r="R81">
        <v>1</v>
      </c>
      <c r="S81">
        <v>283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1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3</v>
      </c>
      <c r="AX81">
        <v>135750</v>
      </c>
      <c r="BB81">
        <f t="shared" si="54"/>
        <v>-0.19679885711940576</v>
      </c>
      <c r="BC81">
        <f t="shared" si="55"/>
        <v>-1.5230768719584498</v>
      </c>
      <c r="BD81">
        <f t="shared" si="56"/>
        <v>1.2890247485058182</v>
      </c>
      <c r="BE81">
        <f t="shared" si="57"/>
        <v>-0.53136907101056741</v>
      </c>
      <c r="BF81">
        <f t="shared" si="58"/>
        <v>-1.4010987640047461</v>
      </c>
      <c r="BG81">
        <f t="shared" si="59"/>
        <v>-0.49293585332685874</v>
      </c>
      <c r="BH81">
        <f t="shared" si="60"/>
        <v>0.35726783867006157</v>
      </c>
      <c r="BI81">
        <f t="shared" si="61"/>
        <v>-0.2524448117044108</v>
      </c>
      <c r="BJ81">
        <f t="shared" si="62"/>
        <v>-0.55222645744114895</v>
      </c>
      <c r="BK81">
        <f t="shared" si="63"/>
        <v>-0.78942087648064874</v>
      </c>
      <c r="BL81">
        <f t="shared" si="64"/>
        <v>-1.1229032636498726</v>
      </c>
      <c r="BM81">
        <f t="shared" si="65"/>
        <v>-1.0396594366417218</v>
      </c>
      <c r="BN81">
        <f t="shared" si="66"/>
        <v>-0.76924933262188744</v>
      </c>
      <c r="BO81">
        <f t="shared" si="67"/>
        <v>-1.0605414743596004</v>
      </c>
      <c r="BP81">
        <f t="shared" si="68"/>
        <v>-1.5568109266758057</v>
      </c>
      <c r="BQ81">
        <f t="shared" si="69"/>
        <v>-0.94767465068294066</v>
      </c>
      <c r="BR81">
        <f t="shared" si="70"/>
        <v>-1.0406114342934585</v>
      </c>
      <c r="BS81">
        <f t="shared" si="71"/>
        <v>-0.91354674570881778</v>
      </c>
      <c r="BT81">
        <f t="shared" si="72"/>
        <v>-0.74996294769766236</v>
      </c>
      <c r="BU81">
        <f t="shared" si="73"/>
        <v>-0.71890322722064026</v>
      </c>
      <c r="BV81">
        <f t="shared" si="74"/>
        <v>-0.35717256959863808</v>
      </c>
      <c r="BW81">
        <f t="shared" si="75"/>
        <v>-0.10325810958507768</v>
      </c>
      <c r="BX81">
        <f t="shared" si="76"/>
        <v>-4.71798068532421E-2</v>
      </c>
      <c r="BY81">
        <f t="shared" si="77"/>
        <v>-0.1059703395244459</v>
      </c>
      <c r="BZ81">
        <f t="shared" si="78"/>
        <v>-0.19657009570666342</v>
      </c>
      <c r="CA81">
        <f t="shared" si="79"/>
        <v>-0.13449718289666615</v>
      </c>
      <c r="CB81">
        <f t="shared" si="80"/>
        <v>-0.31011394532950831</v>
      </c>
      <c r="CC81">
        <f t="shared" si="81"/>
        <v>-0.17748553263522798</v>
      </c>
      <c r="CD81">
        <f t="shared" si="82"/>
        <v>-0.25505410597689637</v>
      </c>
      <c r="CE81">
        <f t="shared" si="83"/>
        <v>-0.25381703953656021</v>
      </c>
      <c r="CF81">
        <f t="shared" si="84"/>
        <v>-0.15071378989543877</v>
      </c>
      <c r="CG81">
        <f t="shared" si="85"/>
        <v>-0.10861780008030536</v>
      </c>
      <c r="CH81">
        <f t="shared" si="86"/>
        <v>-0.18882099759926541</v>
      </c>
      <c r="CI81">
        <f t="shared" si="87"/>
        <v>2.2399281157176252</v>
      </c>
      <c r="CJ81">
        <f t="shared" si="88"/>
        <v>-0.16369571079412945</v>
      </c>
      <c r="CK81">
        <f t="shared" si="89"/>
        <v>-9.7617598250793164E-2</v>
      </c>
      <c r="CL81">
        <f t="shared" si="90"/>
        <v>-0.2513290785070888</v>
      </c>
      <c r="CM81">
        <f t="shared" si="91"/>
        <v>-0.23069011945429144</v>
      </c>
      <c r="CN81">
        <f t="shared" si="92"/>
        <v>-0.28694158180777513</v>
      </c>
      <c r="CO81">
        <f t="shared" si="93"/>
        <v>-0.13662117757178671</v>
      </c>
      <c r="CP81">
        <f t="shared" si="94"/>
        <v>-0.22529952388354521</v>
      </c>
      <c r="CQ81">
        <f t="shared" si="95"/>
        <v>-0.21419160226713194</v>
      </c>
      <c r="CR81">
        <f t="shared" si="96"/>
        <v>-0.26837784803098957</v>
      </c>
      <c r="CS81">
        <f t="shared" si="97"/>
        <v>-0.12792901248503974</v>
      </c>
      <c r="CT81">
        <f t="shared" si="98"/>
        <v>-0.15262944947551418</v>
      </c>
      <c r="CU81">
        <f t="shared" si="99"/>
        <v>-9.1644382318053288E-2</v>
      </c>
      <c r="CV81">
        <f t="shared" si="100"/>
        <v>-0.57785152491952818</v>
      </c>
      <c r="CX81">
        <f t="shared" si="101"/>
        <v>-0.58359612638055447</v>
      </c>
      <c r="CY81">
        <f t="shared" si="102"/>
        <v>-1.0921911510661302</v>
      </c>
      <c r="CZ81">
        <f t="shared" si="103"/>
        <v>0.25866889913492136</v>
      </c>
      <c r="DA81" t="str">
        <f t="shared" si="104"/>
        <v/>
      </c>
    </row>
    <row r="82" spans="1:105" x14ac:dyDescent="0.25">
      <c r="A82">
        <v>78</v>
      </c>
      <c r="B82">
        <v>8635</v>
      </c>
      <c r="C82">
        <v>5</v>
      </c>
      <c r="D82">
        <v>5</v>
      </c>
      <c r="E82">
        <v>1948</v>
      </c>
      <c r="F82">
        <v>2001</v>
      </c>
      <c r="G82">
        <v>336</v>
      </c>
      <c r="H82">
        <v>295</v>
      </c>
      <c r="I82">
        <v>672</v>
      </c>
      <c r="J82">
        <v>1072</v>
      </c>
      <c r="K82">
        <v>213</v>
      </c>
      <c r="L82">
        <v>1285</v>
      </c>
      <c r="M82">
        <v>1</v>
      </c>
      <c r="N82">
        <v>0</v>
      </c>
      <c r="O82">
        <v>2</v>
      </c>
      <c r="P82">
        <v>6</v>
      </c>
      <c r="Q82">
        <v>0</v>
      </c>
      <c r="R82">
        <v>1</v>
      </c>
      <c r="S82">
        <v>24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3</v>
      </c>
      <c r="AX82">
        <v>127000</v>
      </c>
      <c r="BB82">
        <f t="shared" si="54"/>
        <v>-0.17905038703749671</v>
      </c>
      <c r="BC82">
        <f t="shared" si="55"/>
        <v>-0.79780217102585449</v>
      </c>
      <c r="BD82">
        <f t="shared" si="56"/>
        <v>-0.51240735344330679</v>
      </c>
      <c r="BE82">
        <f t="shared" si="57"/>
        <v>-0.79864053080840114</v>
      </c>
      <c r="BF82">
        <f t="shared" si="58"/>
        <v>0.77886665828462109</v>
      </c>
      <c r="BG82">
        <f t="shared" si="59"/>
        <v>-0.24648504130315324</v>
      </c>
      <c r="BH82">
        <f t="shared" si="60"/>
        <v>-0.61023415159124561</v>
      </c>
      <c r="BI82">
        <f t="shared" si="61"/>
        <v>-0.92333433328409797</v>
      </c>
      <c r="BJ82">
        <f t="shared" si="62"/>
        <v>-0.23148399378983234</v>
      </c>
      <c r="BK82">
        <f t="shared" si="63"/>
        <v>-0.29223569682268991</v>
      </c>
      <c r="BL82">
        <f t="shared" si="64"/>
        <v>-0.4437464061910204</v>
      </c>
      <c r="BM82">
        <f t="shared" si="65"/>
        <v>-1.0396594366417218</v>
      </c>
      <c r="BN82">
        <f t="shared" si="66"/>
        <v>-0.76924933262188744</v>
      </c>
      <c r="BO82">
        <f t="shared" si="67"/>
        <v>-1.0605414743596004</v>
      </c>
      <c r="BP82">
        <f t="shared" si="68"/>
        <v>-0.29793416656059907</v>
      </c>
      <c r="BQ82">
        <f t="shared" si="69"/>
        <v>-0.94767465068294066</v>
      </c>
      <c r="BR82">
        <f t="shared" si="70"/>
        <v>-1.0406114342934585</v>
      </c>
      <c r="BS82">
        <f t="shared" si="71"/>
        <v>-1.1182829605947424</v>
      </c>
      <c r="BT82">
        <f t="shared" si="72"/>
        <v>-0.74996294769766236</v>
      </c>
      <c r="BU82">
        <f t="shared" si="73"/>
        <v>-0.71890322722064026</v>
      </c>
      <c r="BV82">
        <f t="shared" si="74"/>
        <v>-0.35717256959863808</v>
      </c>
      <c r="BW82">
        <f t="shared" si="75"/>
        <v>-0.10325810958507768</v>
      </c>
      <c r="BX82">
        <f t="shared" si="76"/>
        <v>-4.71798068532421E-2</v>
      </c>
      <c r="BY82">
        <f t="shared" si="77"/>
        <v>-0.1059703395244459</v>
      </c>
      <c r="BZ82">
        <f t="shared" si="78"/>
        <v>5.0844175501439954</v>
      </c>
      <c r="CA82">
        <f t="shared" si="79"/>
        <v>-0.13449718289666615</v>
      </c>
      <c r="CB82">
        <f t="shared" si="80"/>
        <v>-0.31011394532950831</v>
      </c>
      <c r="CC82">
        <f t="shared" si="81"/>
        <v>-0.17748553263522798</v>
      </c>
      <c r="CD82">
        <f t="shared" si="82"/>
        <v>-0.25505410597689637</v>
      </c>
      <c r="CE82">
        <f t="shared" si="83"/>
        <v>-0.25381703953656021</v>
      </c>
      <c r="CF82">
        <f t="shared" si="84"/>
        <v>-0.15071378989543877</v>
      </c>
      <c r="CG82">
        <f t="shared" si="85"/>
        <v>-0.10861780008030536</v>
      </c>
      <c r="CH82">
        <f t="shared" si="86"/>
        <v>-0.18882099759926541</v>
      </c>
      <c r="CI82">
        <f t="shared" si="87"/>
        <v>-0.44619487448339101</v>
      </c>
      <c r="CJ82">
        <f t="shared" si="88"/>
        <v>-0.16369571079412945</v>
      </c>
      <c r="CK82">
        <f t="shared" si="89"/>
        <v>-9.7617598250793164E-2</v>
      </c>
      <c r="CL82">
        <f t="shared" si="90"/>
        <v>-0.2513290785070888</v>
      </c>
      <c r="CM82">
        <f t="shared" si="91"/>
        <v>-0.23069011945429144</v>
      </c>
      <c r="CN82">
        <f t="shared" si="92"/>
        <v>-0.28694158180777513</v>
      </c>
      <c r="CO82">
        <f t="shared" si="93"/>
        <v>-0.13662117757178671</v>
      </c>
      <c r="CP82">
        <f t="shared" si="94"/>
        <v>-0.22529952388354521</v>
      </c>
      <c r="CQ82">
        <f t="shared" si="95"/>
        <v>-0.21419160226713194</v>
      </c>
      <c r="CR82">
        <f t="shared" si="96"/>
        <v>-0.26837784803098957</v>
      </c>
      <c r="CS82">
        <f t="shared" si="97"/>
        <v>-0.12792901248503974</v>
      </c>
      <c r="CT82">
        <f t="shared" si="98"/>
        <v>-0.15262944947551418</v>
      </c>
      <c r="CU82">
        <f t="shared" si="99"/>
        <v>-9.1644382318053288E-2</v>
      </c>
      <c r="CV82">
        <f t="shared" si="100"/>
        <v>-0.57785152491952818</v>
      </c>
      <c r="CX82">
        <f t="shared" si="101"/>
        <v>-0.69690533023149459</v>
      </c>
      <c r="CY82">
        <f t="shared" si="102"/>
        <v>-0.66563466083448219</v>
      </c>
      <c r="CZ82">
        <f t="shared" si="103"/>
        <v>9.7785476453724754E-4</v>
      </c>
      <c r="DA82" t="str">
        <f t="shared" si="104"/>
        <v/>
      </c>
    </row>
    <row r="83" spans="1:105" x14ac:dyDescent="0.25">
      <c r="A83">
        <v>79</v>
      </c>
      <c r="B83">
        <v>10778</v>
      </c>
      <c r="C83">
        <v>4</v>
      </c>
      <c r="D83">
        <v>5</v>
      </c>
      <c r="E83">
        <v>1968</v>
      </c>
      <c r="F83">
        <v>1968</v>
      </c>
      <c r="G83">
        <v>0</v>
      </c>
      <c r="H83">
        <v>1768</v>
      </c>
      <c r="I83">
        <v>1768</v>
      </c>
      <c r="J83">
        <v>1768</v>
      </c>
      <c r="K83">
        <v>0</v>
      </c>
      <c r="L83">
        <v>1768</v>
      </c>
      <c r="M83">
        <v>2</v>
      </c>
      <c r="N83">
        <v>0</v>
      </c>
      <c r="O83">
        <v>4</v>
      </c>
      <c r="P83">
        <v>8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1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3</v>
      </c>
      <c r="AX83">
        <v>136500</v>
      </c>
      <c r="BB83">
        <f t="shared" si="54"/>
        <v>5.8668184122072531E-2</v>
      </c>
      <c r="BC83">
        <f t="shared" si="55"/>
        <v>-1.5230768719584498</v>
      </c>
      <c r="BD83">
        <f t="shared" si="56"/>
        <v>-0.51240735344330679</v>
      </c>
      <c r="BE83">
        <f t="shared" si="57"/>
        <v>-0.1304618813138167</v>
      </c>
      <c r="BF83">
        <f t="shared" si="58"/>
        <v>-0.81977465139424821</v>
      </c>
      <c r="BG83">
        <f t="shared" si="59"/>
        <v>-1.0132209009324593</v>
      </c>
      <c r="BH83">
        <f t="shared" si="60"/>
        <v>2.7117482065786973</v>
      </c>
      <c r="BI83">
        <f t="shared" si="61"/>
        <v>1.702718936899249</v>
      </c>
      <c r="BJ83">
        <f t="shared" si="62"/>
        <v>1.6288222953878042</v>
      </c>
      <c r="BK83">
        <f t="shared" si="63"/>
        <v>-0.78942087648064874</v>
      </c>
      <c r="BL83">
        <f t="shared" si="64"/>
        <v>0.54133696363668415</v>
      </c>
      <c r="BM83">
        <f t="shared" si="65"/>
        <v>0.78965335510324319</v>
      </c>
      <c r="BN83">
        <f t="shared" si="66"/>
        <v>-0.76924933262188744</v>
      </c>
      <c r="BO83">
        <f t="shared" si="67"/>
        <v>1.407428343154661</v>
      </c>
      <c r="BP83">
        <f t="shared" si="68"/>
        <v>0.96094259355460765</v>
      </c>
      <c r="BQ83">
        <f t="shared" si="69"/>
        <v>-0.94767465068294066</v>
      </c>
      <c r="BR83">
        <f t="shared" si="70"/>
        <v>-2.385263682483139</v>
      </c>
      <c r="BS83">
        <f t="shared" si="71"/>
        <v>-2.2609967180975779</v>
      </c>
      <c r="BT83">
        <f t="shared" si="72"/>
        <v>-0.74996294769766236</v>
      </c>
      <c r="BU83">
        <f t="shared" si="73"/>
        <v>-0.71890322722064026</v>
      </c>
      <c r="BV83">
        <f t="shared" si="74"/>
        <v>-0.35717256959863808</v>
      </c>
      <c r="BW83">
        <f t="shared" si="75"/>
        <v>-0.10325810958507768</v>
      </c>
      <c r="BX83">
        <f t="shared" si="76"/>
        <v>-4.71798068532421E-2</v>
      </c>
      <c r="BY83">
        <f t="shared" si="77"/>
        <v>-0.1059703395244459</v>
      </c>
      <c r="BZ83">
        <f t="shared" si="78"/>
        <v>-0.19657009570666342</v>
      </c>
      <c r="CA83">
        <f t="shared" si="79"/>
        <v>-0.13449718289666615</v>
      </c>
      <c r="CB83">
        <f t="shared" si="80"/>
        <v>-0.31011394532950831</v>
      </c>
      <c r="CC83">
        <f t="shared" si="81"/>
        <v>-0.17748553263522798</v>
      </c>
      <c r="CD83">
        <f t="shared" si="82"/>
        <v>-0.25505410597689637</v>
      </c>
      <c r="CE83">
        <f t="shared" si="83"/>
        <v>-0.25381703953656021</v>
      </c>
      <c r="CF83">
        <f t="shared" si="84"/>
        <v>-0.15071378989543877</v>
      </c>
      <c r="CG83">
        <f t="shared" si="85"/>
        <v>-0.10861780008030536</v>
      </c>
      <c r="CH83">
        <f t="shared" si="86"/>
        <v>-0.18882099759926541</v>
      </c>
      <c r="CI83">
        <f t="shared" si="87"/>
        <v>-0.44619487448339101</v>
      </c>
      <c r="CJ83">
        <f t="shared" si="88"/>
        <v>-0.16369571079412945</v>
      </c>
      <c r="CK83">
        <f t="shared" si="89"/>
        <v>-9.7617598250793164E-2</v>
      </c>
      <c r="CL83">
        <f t="shared" si="90"/>
        <v>-0.2513290785070888</v>
      </c>
      <c r="CM83">
        <f t="shared" si="91"/>
        <v>-0.23069011945429144</v>
      </c>
      <c r="CN83">
        <f t="shared" si="92"/>
        <v>-0.28694158180777513</v>
      </c>
      <c r="CO83">
        <f t="shared" si="93"/>
        <v>-0.13662117757178671</v>
      </c>
      <c r="CP83">
        <f t="shared" si="94"/>
        <v>4.4360699357760112</v>
      </c>
      <c r="CQ83">
        <f t="shared" si="95"/>
        <v>-0.21419160226713194</v>
      </c>
      <c r="CR83">
        <f t="shared" si="96"/>
        <v>-0.26837784803098957</v>
      </c>
      <c r="CS83">
        <f t="shared" si="97"/>
        <v>-0.12792901248503974</v>
      </c>
      <c r="CT83">
        <f t="shared" si="98"/>
        <v>-0.15262944947551418</v>
      </c>
      <c r="CU83">
        <f t="shared" si="99"/>
        <v>-9.1644382318053288E-2</v>
      </c>
      <c r="CV83">
        <f t="shared" si="100"/>
        <v>-0.57785152491952818</v>
      </c>
      <c r="CX83">
        <f t="shared" si="101"/>
        <v>-0.57388390890761676</v>
      </c>
      <c r="CY83">
        <f t="shared" si="102"/>
        <v>-0.54262050224238678</v>
      </c>
      <c r="CZ83">
        <f t="shared" si="103"/>
        <v>9.77400596315546E-4</v>
      </c>
      <c r="DA83" t="str">
        <f t="shared" si="104"/>
        <v/>
      </c>
    </row>
    <row r="84" spans="1:105" x14ac:dyDescent="0.25">
      <c r="A84">
        <v>80</v>
      </c>
      <c r="B84">
        <v>10440</v>
      </c>
      <c r="C84">
        <v>5</v>
      </c>
      <c r="D84">
        <v>6</v>
      </c>
      <c r="E84">
        <v>1910</v>
      </c>
      <c r="F84">
        <v>1981</v>
      </c>
      <c r="G84">
        <v>0</v>
      </c>
      <c r="H84">
        <v>440</v>
      </c>
      <c r="I84">
        <v>440</v>
      </c>
      <c r="J84">
        <v>682</v>
      </c>
      <c r="K84">
        <v>548</v>
      </c>
      <c r="L84">
        <v>1230</v>
      </c>
      <c r="M84">
        <v>1</v>
      </c>
      <c r="N84">
        <v>1</v>
      </c>
      <c r="O84">
        <v>2</v>
      </c>
      <c r="P84">
        <v>5</v>
      </c>
      <c r="Q84">
        <v>0</v>
      </c>
      <c r="R84">
        <v>2</v>
      </c>
      <c r="S84">
        <v>440</v>
      </c>
      <c r="T84">
        <v>74</v>
      </c>
      <c r="U84">
        <v>0</v>
      </c>
      <c r="V84">
        <v>128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1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3</v>
      </c>
      <c r="AX84">
        <v>110000</v>
      </c>
      <c r="BB84">
        <f t="shared" si="54"/>
        <v>2.1174541074039679E-2</v>
      </c>
      <c r="BC84">
        <f t="shared" si="55"/>
        <v>-0.79780217102585449</v>
      </c>
      <c r="BD84">
        <f t="shared" si="56"/>
        <v>0.38830869753125574</v>
      </c>
      <c r="BE84">
        <f t="shared" si="57"/>
        <v>-2.0681799648481114</v>
      </c>
      <c r="BF84">
        <f t="shared" si="58"/>
        <v>-0.19000686273287545</v>
      </c>
      <c r="BG84">
        <f t="shared" si="59"/>
        <v>-1.0132209009324593</v>
      </c>
      <c r="BH84">
        <f t="shared" si="60"/>
        <v>-0.28322298938171286</v>
      </c>
      <c r="BI84">
        <f t="shared" si="61"/>
        <v>-1.4792142225929816</v>
      </c>
      <c r="BJ84">
        <f t="shared" si="62"/>
        <v>-1.2738970006566115</v>
      </c>
      <c r="BK84">
        <f t="shared" si="63"/>
        <v>0.48972221484593093</v>
      </c>
      <c r="BL84">
        <f t="shared" si="64"/>
        <v>-0.5559194607262663</v>
      </c>
      <c r="BM84">
        <f t="shared" si="65"/>
        <v>-1.0396594366417218</v>
      </c>
      <c r="BN84">
        <f t="shared" si="66"/>
        <v>1.2088203798343946</v>
      </c>
      <c r="BO84">
        <f t="shared" si="67"/>
        <v>-1.0605414743596004</v>
      </c>
      <c r="BP84">
        <f t="shared" si="68"/>
        <v>-0.92737254661820245</v>
      </c>
      <c r="BQ84">
        <f t="shared" si="69"/>
        <v>-0.94767465068294066</v>
      </c>
      <c r="BR84">
        <f t="shared" si="70"/>
        <v>0.30404081389622228</v>
      </c>
      <c r="BS84">
        <f t="shared" si="71"/>
        <v>-0.16602149600904617</v>
      </c>
      <c r="BT84">
        <f t="shared" si="72"/>
        <v>-0.1571912939472403</v>
      </c>
      <c r="BU84">
        <f t="shared" si="73"/>
        <v>-0.71890322722064026</v>
      </c>
      <c r="BV84">
        <f t="shared" si="74"/>
        <v>1.7212897857552429</v>
      </c>
      <c r="BW84">
        <f t="shared" si="75"/>
        <v>-0.10325810958507768</v>
      </c>
      <c r="BX84">
        <f t="shared" si="76"/>
        <v>-4.71798068532421E-2</v>
      </c>
      <c r="BY84">
        <f t="shared" si="77"/>
        <v>-0.1059703395244459</v>
      </c>
      <c r="BZ84">
        <f t="shared" si="78"/>
        <v>-0.19657009570666342</v>
      </c>
      <c r="CA84">
        <f t="shared" si="79"/>
        <v>-0.13449718289666615</v>
      </c>
      <c r="CB84">
        <f t="shared" si="80"/>
        <v>-0.31011394532950831</v>
      </c>
      <c r="CC84">
        <f t="shared" si="81"/>
        <v>-0.17748553263522798</v>
      </c>
      <c r="CD84">
        <f t="shared" si="82"/>
        <v>-0.25505410597689637</v>
      </c>
      <c r="CE84">
        <f t="shared" si="83"/>
        <v>-0.25381703953656021</v>
      </c>
      <c r="CF84">
        <f t="shared" si="84"/>
        <v>-0.15071378989543877</v>
      </c>
      <c r="CG84">
        <f t="shared" si="85"/>
        <v>-0.10861780008030536</v>
      </c>
      <c r="CH84">
        <f t="shared" si="86"/>
        <v>-0.18882099759926541</v>
      </c>
      <c r="CI84">
        <f t="shared" si="87"/>
        <v>-0.44619487448339101</v>
      </c>
      <c r="CJ84">
        <f t="shared" si="88"/>
        <v>-0.16369571079412945</v>
      </c>
      <c r="CK84">
        <f t="shared" si="89"/>
        <v>-9.7617598250793164E-2</v>
      </c>
      <c r="CL84">
        <f t="shared" si="90"/>
        <v>-0.2513290785070888</v>
      </c>
      <c r="CM84">
        <f t="shared" si="91"/>
        <v>-0.23069011945429144</v>
      </c>
      <c r="CN84">
        <f t="shared" si="92"/>
        <v>3.4830937996082483</v>
      </c>
      <c r="CO84">
        <f t="shared" si="93"/>
        <v>-0.13662117757178671</v>
      </c>
      <c r="CP84">
        <f t="shared" si="94"/>
        <v>-0.22529952388354521</v>
      </c>
      <c r="CQ84">
        <f t="shared" si="95"/>
        <v>-0.21419160226713194</v>
      </c>
      <c r="CR84">
        <f t="shared" si="96"/>
        <v>-0.26837784803098957</v>
      </c>
      <c r="CS84">
        <f t="shared" si="97"/>
        <v>-0.12792901248503974</v>
      </c>
      <c r="CT84">
        <f t="shared" si="98"/>
        <v>-0.15262944947551418</v>
      </c>
      <c r="CU84">
        <f t="shared" si="99"/>
        <v>-9.1644382318053288E-2</v>
      </c>
      <c r="CV84">
        <f t="shared" si="100"/>
        <v>-0.57785152491952818</v>
      </c>
      <c r="CX84">
        <f t="shared" si="101"/>
        <v>-0.91704892628474954</v>
      </c>
      <c r="CY84">
        <f t="shared" si="102"/>
        <v>-0.90285994117515533</v>
      </c>
      <c r="CZ84">
        <f t="shared" si="103"/>
        <v>2.0132729844028622E-4</v>
      </c>
      <c r="DA84" t="str">
        <f t="shared" si="104"/>
        <v/>
      </c>
    </row>
    <row r="85" spans="1:105" x14ac:dyDescent="0.25">
      <c r="A85">
        <v>81</v>
      </c>
      <c r="B85">
        <v>13000</v>
      </c>
      <c r="C85">
        <v>6</v>
      </c>
      <c r="D85">
        <v>6</v>
      </c>
      <c r="E85">
        <v>1968</v>
      </c>
      <c r="F85">
        <v>1968</v>
      </c>
      <c r="G85">
        <v>448</v>
      </c>
      <c r="H85">
        <v>448</v>
      </c>
      <c r="I85">
        <v>896</v>
      </c>
      <c r="J85">
        <v>1182</v>
      </c>
      <c r="K85">
        <v>960</v>
      </c>
      <c r="L85">
        <v>2142</v>
      </c>
      <c r="M85">
        <v>2</v>
      </c>
      <c r="N85">
        <v>1</v>
      </c>
      <c r="O85">
        <v>4</v>
      </c>
      <c r="P85">
        <v>8</v>
      </c>
      <c r="Q85">
        <v>1</v>
      </c>
      <c r="R85">
        <v>1</v>
      </c>
      <c r="S85">
        <v>509</v>
      </c>
      <c r="T85">
        <v>0</v>
      </c>
      <c r="U85">
        <v>72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1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4</v>
      </c>
      <c r="AX85">
        <v>193500</v>
      </c>
      <c r="BB85">
        <f t="shared" si="54"/>
        <v>0.30515006238458436</v>
      </c>
      <c r="BC85">
        <f t="shared" si="55"/>
        <v>-7.2527470093259272E-2</v>
      </c>
      <c r="BD85">
        <f t="shared" si="56"/>
        <v>0.38830869753125574</v>
      </c>
      <c r="BE85">
        <f t="shared" si="57"/>
        <v>-0.1304618813138167</v>
      </c>
      <c r="BF85">
        <f t="shared" si="58"/>
        <v>-0.81977465139424821</v>
      </c>
      <c r="BG85">
        <f t="shared" si="59"/>
        <v>9.0935785732821281E-3</v>
      </c>
      <c r="BH85">
        <f t="shared" si="60"/>
        <v>-0.26518099422532487</v>
      </c>
      <c r="BI85">
        <f t="shared" si="61"/>
        <v>-0.38662271602034826</v>
      </c>
      <c r="BJ85">
        <f t="shared" si="62"/>
        <v>6.2529931223874596E-2</v>
      </c>
      <c r="BK85">
        <f t="shared" si="63"/>
        <v>1.4514137360622645</v>
      </c>
      <c r="BL85">
        <f t="shared" si="64"/>
        <v>1.304113734476356</v>
      </c>
      <c r="BM85">
        <f t="shared" si="65"/>
        <v>0.78965335510324319</v>
      </c>
      <c r="BN85">
        <f t="shared" si="66"/>
        <v>1.2088203798343946</v>
      </c>
      <c r="BO85">
        <f t="shared" si="67"/>
        <v>1.407428343154661</v>
      </c>
      <c r="BP85">
        <f t="shared" si="68"/>
        <v>0.96094259355460765</v>
      </c>
      <c r="BQ85">
        <f t="shared" si="69"/>
        <v>0.60872532306641436</v>
      </c>
      <c r="BR85">
        <f t="shared" si="70"/>
        <v>-1.0406114342934585</v>
      </c>
      <c r="BS85">
        <f t="shared" si="71"/>
        <v>0.16250870927301905</v>
      </c>
      <c r="BT85">
        <f t="shared" si="72"/>
        <v>-0.74996294769766236</v>
      </c>
      <c r="BU85">
        <f t="shared" si="73"/>
        <v>0.3921664427826389</v>
      </c>
      <c r="BV85">
        <f t="shared" si="74"/>
        <v>-0.35717256959863808</v>
      </c>
      <c r="BW85">
        <f t="shared" si="75"/>
        <v>-0.10325810958507768</v>
      </c>
      <c r="BX85">
        <f t="shared" si="76"/>
        <v>-4.71798068532421E-2</v>
      </c>
      <c r="BY85">
        <f t="shared" si="77"/>
        <v>-0.1059703395244459</v>
      </c>
      <c r="BZ85">
        <f t="shared" si="78"/>
        <v>-0.19657009570666342</v>
      </c>
      <c r="CA85">
        <f t="shared" si="79"/>
        <v>-0.13449718289666615</v>
      </c>
      <c r="CB85">
        <f t="shared" si="80"/>
        <v>-0.31011394532950831</v>
      </c>
      <c r="CC85">
        <f t="shared" si="81"/>
        <v>-0.17748553263522798</v>
      </c>
      <c r="CD85">
        <f t="shared" si="82"/>
        <v>-0.25505410597689637</v>
      </c>
      <c r="CE85">
        <f t="shared" si="83"/>
        <v>-0.25381703953656021</v>
      </c>
      <c r="CF85">
        <f t="shared" si="84"/>
        <v>-0.15071378989543877</v>
      </c>
      <c r="CG85">
        <f t="shared" si="85"/>
        <v>-0.10861780008030536</v>
      </c>
      <c r="CH85">
        <f t="shared" si="86"/>
        <v>-0.18882099759926541</v>
      </c>
      <c r="CI85">
        <f t="shared" si="87"/>
        <v>2.2399281157176252</v>
      </c>
      <c r="CJ85">
        <f t="shared" si="88"/>
        <v>-0.16369571079412945</v>
      </c>
      <c r="CK85">
        <f t="shared" si="89"/>
        <v>-9.7617598250793164E-2</v>
      </c>
      <c r="CL85">
        <f t="shared" si="90"/>
        <v>-0.2513290785070888</v>
      </c>
      <c r="CM85">
        <f t="shared" si="91"/>
        <v>-0.23069011945429144</v>
      </c>
      <c r="CN85">
        <f t="shared" si="92"/>
        <v>-0.28694158180777513</v>
      </c>
      <c r="CO85">
        <f t="shared" si="93"/>
        <v>-0.13662117757178671</v>
      </c>
      <c r="CP85">
        <f t="shared" si="94"/>
        <v>-0.22529952388354521</v>
      </c>
      <c r="CQ85">
        <f t="shared" si="95"/>
        <v>-0.21419160226713194</v>
      </c>
      <c r="CR85">
        <f t="shared" si="96"/>
        <v>-0.26837784803098957</v>
      </c>
      <c r="CS85">
        <f t="shared" si="97"/>
        <v>-0.12792901248503974</v>
      </c>
      <c r="CT85">
        <f t="shared" si="98"/>
        <v>-0.15262944947551418</v>
      </c>
      <c r="CU85">
        <f t="shared" si="99"/>
        <v>-9.1644382318053288E-2</v>
      </c>
      <c r="CV85">
        <f t="shared" si="100"/>
        <v>0.58430796653874073</v>
      </c>
      <c r="CX85">
        <f t="shared" si="101"/>
        <v>0.16424461903564988</v>
      </c>
      <c r="CY85">
        <f t="shared" si="102"/>
        <v>0.20799622651449778</v>
      </c>
      <c r="CZ85">
        <f t="shared" si="103"/>
        <v>1.9142031569831799E-3</v>
      </c>
      <c r="DA85" t="str">
        <f t="shared" si="104"/>
        <v/>
      </c>
    </row>
    <row r="86" spans="1:105" x14ac:dyDescent="0.25">
      <c r="A86">
        <v>82</v>
      </c>
      <c r="B86">
        <v>4500</v>
      </c>
      <c r="C86">
        <v>6</v>
      </c>
      <c r="D86">
        <v>5</v>
      </c>
      <c r="E86">
        <v>1998</v>
      </c>
      <c r="F86">
        <v>1998</v>
      </c>
      <c r="G86">
        <v>1201</v>
      </c>
      <c r="H86">
        <v>36</v>
      </c>
      <c r="I86">
        <v>1237</v>
      </c>
      <c r="J86">
        <v>1337</v>
      </c>
      <c r="K86">
        <v>0</v>
      </c>
      <c r="L86">
        <v>1337</v>
      </c>
      <c r="M86">
        <v>2</v>
      </c>
      <c r="N86">
        <v>0</v>
      </c>
      <c r="O86">
        <v>2</v>
      </c>
      <c r="P86">
        <v>5</v>
      </c>
      <c r="Q86">
        <v>0</v>
      </c>
      <c r="R86">
        <v>2</v>
      </c>
      <c r="S86">
        <v>405</v>
      </c>
      <c r="T86">
        <v>0</v>
      </c>
      <c r="U86">
        <v>199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1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5</v>
      </c>
      <c r="AX86">
        <v>153500</v>
      </c>
      <c r="BB86">
        <f t="shared" si="54"/>
        <v>-0.63773741071683354</v>
      </c>
      <c r="BC86">
        <f t="shared" si="55"/>
        <v>-7.2527470093259272E-2</v>
      </c>
      <c r="BD86">
        <f t="shared" si="56"/>
        <v>-0.51240735344330679</v>
      </c>
      <c r="BE86">
        <f t="shared" si="57"/>
        <v>0.87180609292805999</v>
      </c>
      <c r="BF86">
        <f t="shared" si="58"/>
        <v>0.63353563013199654</v>
      </c>
      <c r="BG86">
        <f t="shared" si="59"/>
        <v>1.7274034068496735</v>
      </c>
      <c r="BH86">
        <f t="shared" si="60"/>
        <v>-1.1943437447793075</v>
      </c>
      <c r="BI86">
        <f t="shared" si="61"/>
        <v>0.43042487990348505</v>
      </c>
      <c r="BJ86">
        <f t="shared" si="62"/>
        <v>0.47682228010682526</v>
      </c>
      <c r="BK86">
        <f t="shared" si="63"/>
        <v>-0.78942087648064874</v>
      </c>
      <c r="BL86">
        <f t="shared" si="64"/>
        <v>-0.33769188190315158</v>
      </c>
      <c r="BM86">
        <f t="shared" si="65"/>
        <v>0.78965335510324319</v>
      </c>
      <c r="BN86">
        <f t="shared" si="66"/>
        <v>-0.76924933262188744</v>
      </c>
      <c r="BO86">
        <f t="shared" si="67"/>
        <v>-1.0605414743596004</v>
      </c>
      <c r="BP86">
        <f t="shared" si="68"/>
        <v>-0.92737254661820245</v>
      </c>
      <c r="BQ86">
        <f t="shared" si="69"/>
        <v>-0.94767465068294066</v>
      </c>
      <c r="BR86">
        <f t="shared" si="70"/>
        <v>0.30404081389622228</v>
      </c>
      <c r="BS86">
        <f t="shared" si="71"/>
        <v>-0.33266725231154304</v>
      </c>
      <c r="BT86">
        <f t="shared" si="72"/>
        <v>-0.74996294769766236</v>
      </c>
      <c r="BU86">
        <f t="shared" si="73"/>
        <v>2.3519698884828673</v>
      </c>
      <c r="BV86">
        <f t="shared" si="74"/>
        <v>-0.35717256959863808</v>
      </c>
      <c r="BW86">
        <f t="shared" si="75"/>
        <v>-0.10325810958507768</v>
      </c>
      <c r="BX86">
        <f t="shared" si="76"/>
        <v>-4.71798068532421E-2</v>
      </c>
      <c r="BY86">
        <f t="shared" si="77"/>
        <v>-0.1059703395244459</v>
      </c>
      <c r="BZ86">
        <f t="shared" si="78"/>
        <v>-0.19657009570666342</v>
      </c>
      <c r="CA86">
        <f t="shared" si="79"/>
        <v>-0.13449718289666615</v>
      </c>
      <c r="CB86">
        <f t="shared" si="80"/>
        <v>-0.31011394532950831</v>
      </c>
      <c r="CC86">
        <f t="shared" si="81"/>
        <v>-0.17748553263522798</v>
      </c>
      <c r="CD86">
        <f t="shared" si="82"/>
        <v>-0.25505410597689637</v>
      </c>
      <c r="CE86">
        <f t="shared" si="83"/>
        <v>-0.25381703953656021</v>
      </c>
      <c r="CF86">
        <f t="shared" si="84"/>
        <v>-0.15071378989543877</v>
      </c>
      <c r="CG86">
        <f t="shared" si="85"/>
        <v>-0.10861780008030536</v>
      </c>
      <c r="CH86">
        <f t="shared" si="86"/>
        <v>5.293078932701988</v>
      </c>
      <c r="CI86">
        <f t="shared" si="87"/>
        <v>-0.44619487448339101</v>
      </c>
      <c r="CJ86">
        <f t="shared" si="88"/>
        <v>-0.16369571079412945</v>
      </c>
      <c r="CK86">
        <f t="shared" si="89"/>
        <v>-9.7617598250793164E-2</v>
      </c>
      <c r="CL86">
        <f t="shared" si="90"/>
        <v>-0.2513290785070888</v>
      </c>
      <c r="CM86">
        <f t="shared" si="91"/>
        <v>-0.23069011945429144</v>
      </c>
      <c r="CN86">
        <f t="shared" si="92"/>
        <v>-0.28694158180777513</v>
      </c>
      <c r="CO86">
        <f t="shared" si="93"/>
        <v>-0.13662117757178671</v>
      </c>
      <c r="CP86">
        <f t="shared" si="94"/>
        <v>-0.22529952388354521</v>
      </c>
      <c r="CQ86">
        <f t="shared" si="95"/>
        <v>-0.21419160226713194</v>
      </c>
      <c r="CR86">
        <f t="shared" si="96"/>
        <v>-0.26837784803098957</v>
      </c>
      <c r="CS86">
        <f t="shared" si="97"/>
        <v>-0.12792901248503974</v>
      </c>
      <c r="CT86">
        <f t="shared" si="98"/>
        <v>-0.15262944947551418</v>
      </c>
      <c r="CU86">
        <f t="shared" si="99"/>
        <v>-9.1644382318053288E-2</v>
      </c>
      <c r="CV86">
        <f t="shared" si="100"/>
        <v>1.7464674579970096</v>
      </c>
      <c r="CX86">
        <f t="shared" si="101"/>
        <v>-0.3537403128543618</v>
      </c>
      <c r="CY86">
        <f t="shared" si="102"/>
        <v>0.16784268358734333</v>
      </c>
      <c r="CZ86">
        <f t="shared" si="103"/>
        <v>0.2720488221771078</v>
      </c>
      <c r="DA86" t="str">
        <f t="shared" si="104"/>
        <v/>
      </c>
    </row>
    <row r="87" spans="1:105" x14ac:dyDescent="0.25">
      <c r="A87">
        <v>83</v>
      </c>
      <c r="B87">
        <v>10206</v>
      </c>
      <c r="C87">
        <v>8</v>
      </c>
      <c r="D87">
        <v>5</v>
      </c>
      <c r="E87">
        <v>2007</v>
      </c>
      <c r="F87">
        <v>2007</v>
      </c>
      <c r="G87">
        <v>33</v>
      </c>
      <c r="H87">
        <v>1530</v>
      </c>
      <c r="I87">
        <v>1563</v>
      </c>
      <c r="J87">
        <v>1563</v>
      </c>
      <c r="K87">
        <v>0</v>
      </c>
      <c r="L87">
        <v>1563</v>
      </c>
      <c r="M87">
        <v>2</v>
      </c>
      <c r="N87">
        <v>0</v>
      </c>
      <c r="O87">
        <v>3</v>
      </c>
      <c r="P87">
        <v>6</v>
      </c>
      <c r="Q87">
        <v>1</v>
      </c>
      <c r="R87">
        <v>3</v>
      </c>
      <c r="S87">
        <v>758</v>
      </c>
      <c r="T87">
        <v>144</v>
      </c>
      <c r="U87">
        <v>99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1</v>
      </c>
      <c r="AS87">
        <v>0</v>
      </c>
      <c r="AT87">
        <v>0</v>
      </c>
      <c r="AU87">
        <v>0</v>
      </c>
      <c r="AV87">
        <v>4</v>
      </c>
      <c r="AX87">
        <v>245000</v>
      </c>
      <c r="BB87">
        <f t="shared" si="54"/>
        <v>-4.7825964207522959E-3</v>
      </c>
      <c r="BC87">
        <f t="shared" si="55"/>
        <v>1.3780219317719313</v>
      </c>
      <c r="BD87">
        <f t="shared" si="56"/>
        <v>-0.51240735344330679</v>
      </c>
      <c r="BE87">
        <f t="shared" si="57"/>
        <v>1.1724864852006229</v>
      </c>
      <c r="BF87">
        <f t="shared" si="58"/>
        <v>1.06952871458987</v>
      </c>
      <c r="BG87">
        <f t="shared" si="59"/>
        <v>-0.93791648614743817</v>
      </c>
      <c r="BH87">
        <f t="shared" si="60"/>
        <v>2.1749988506761539</v>
      </c>
      <c r="BI87">
        <f t="shared" si="61"/>
        <v>1.2115319657426922</v>
      </c>
      <c r="BJ87">
        <f t="shared" si="62"/>
        <v>1.080887253316805</v>
      </c>
      <c r="BK87">
        <f t="shared" si="63"/>
        <v>-0.78942087648064874</v>
      </c>
      <c r="BL87">
        <f t="shared" si="64"/>
        <v>0.12323739673258592</v>
      </c>
      <c r="BM87">
        <f t="shared" si="65"/>
        <v>0.78965335510324319</v>
      </c>
      <c r="BN87">
        <f t="shared" si="66"/>
        <v>-0.76924933262188744</v>
      </c>
      <c r="BO87">
        <f t="shared" si="67"/>
        <v>0.17344343439753029</v>
      </c>
      <c r="BP87">
        <f t="shared" si="68"/>
        <v>-0.29793416656059907</v>
      </c>
      <c r="BQ87">
        <f t="shared" si="69"/>
        <v>0.60872532306641436</v>
      </c>
      <c r="BR87">
        <f t="shared" si="70"/>
        <v>1.648693062085903</v>
      </c>
      <c r="BS87">
        <f t="shared" si="71"/>
        <v>1.3480742326822108</v>
      </c>
      <c r="BT87">
        <f t="shared" si="72"/>
        <v>0.4035386487896454</v>
      </c>
      <c r="BU87">
        <f t="shared" si="73"/>
        <v>0.80881756903386859</v>
      </c>
      <c r="BV87">
        <f t="shared" si="74"/>
        <v>-0.35717256959863808</v>
      </c>
      <c r="BW87">
        <f t="shared" si="75"/>
        <v>-0.10325810958507768</v>
      </c>
      <c r="BX87">
        <f t="shared" si="76"/>
        <v>-4.71798068532421E-2</v>
      </c>
      <c r="BY87">
        <f t="shared" si="77"/>
        <v>-0.1059703395244459</v>
      </c>
      <c r="BZ87">
        <f t="shared" si="78"/>
        <v>-0.19657009570666342</v>
      </c>
      <c r="CA87">
        <f t="shared" si="79"/>
        <v>-0.13449718289666615</v>
      </c>
      <c r="CB87">
        <f t="shared" si="80"/>
        <v>-0.31011394532950831</v>
      </c>
      <c r="CC87">
        <f t="shared" si="81"/>
        <v>-0.17748553263522798</v>
      </c>
      <c r="CD87">
        <f t="shared" si="82"/>
        <v>-0.25505410597689637</v>
      </c>
      <c r="CE87">
        <f t="shared" si="83"/>
        <v>-0.25381703953656021</v>
      </c>
      <c r="CF87">
        <f t="shared" si="84"/>
        <v>-0.15071378989543877</v>
      </c>
      <c r="CG87">
        <f t="shared" si="85"/>
        <v>-0.10861780008030536</v>
      </c>
      <c r="CH87">
        <f t="shared" si="86"/>
        <v>-0.18882099759926541</v>
      </c>
      <c r="CI87">
        <f t="shared" si="87"/>
        <v>-0.44619487448339101</v>
      </c>
      <c r="CJ87">
        <f t="shared" si="88"/>
        <v>-0.16369571079412945</v>
      </c>
      <c r="CK87">
        <f t="shared" si="89"/>
        <v>-9.7617598250793164E-2</v>
      </c>
      <c r="CL87">
        <f t="shared" si="90"/>
        <v>-0.2513290785070888</v>
      </c>
      <c r="CM87">
        <f t="shared" si="91"/>
        <v>-0.23069011945429144</v>
      </c>
      <c r="CN87">
        <f t="shared" si="92"/>
        <v>-0.28694158180777513</v>
      </c>
      <c r="CO87">
        <f t="shared" si="93"/>
        <v>-0.13662117757178671</v>
      </c>
      <c r="CP87">
        <f t="shared" si="94"/>
        <v>-0.22529952388354521</v>
      </c>
      <c r="CQ87">
        <f t="shared" si="95"/>
        <v>-0.21419160226713194</v>
      </c>
      <c r="CR87">
        <f t="shared" si="96"/>
        <v>3.7240198912729876</v>
      </c>
      <c r="CS87">
        <f t="shared" si="97"/>
        <v>-0.12792901248503974</v>
      </c>
      <c r="CT87">
        <f t="shared" si="98"/>
        <v>-0.15262944947551418</v>
      </c>
      <c r="CU87">
        <f t="shared" si="99"/>
        <v>-9.1644382318053288E-2</v>
      </c>
      <c r="CV87">
        <f t="shared" si="100"/>
        <v>0.58430796653874073</v>
      </c>
      <c r="CX87">
        <f t="shared" si="101"/>
        <v>0.83115021884403995</v>
      </c>
      <c r="CY87">
        <f t="shared" si="102"/>
        <v>0.80342382535200429</v>
      </c>
      <c r="CZ87">
        <f t="shared" si="103"/>
        <v>7.6875289607519683E-4</v>
      </c>
      <c r="DA87" t="str">
        <f t="shared" si="104"/>
        <v/>
      </c>
    </row>
    <row r="88" spans="1:105" x14ac:dyDescent="0.25">
      <c r="A88">
        <v>84</v>
      </c>
      <c r="B88">
        <v>8892</v>
      </c>
      <c r="C88">
        <v>5</v>
      </c>
      <c r="D88">
        <v>5</v>
      </c>
      <c r="E88">
        <v>1960</v>
      </c>
      <c r="F88">
        <v>1960</v>
      </c>
      <c r="G88">
        <v>0</v>
      </c>
      <c r="H88">
        <v>1065</v>
      </c>
      <c r="I88">
        <v>1065</v>
      </c>
      <c r="J88">
        <v>1065</v>
      </c>
      <c r="K88">
        <v>0</v>
      </c>
      <c r="L88">
        <v>1065</v>
      </c>
      <c r="M88">
        <v>1</v>
      </c>
      <c r="N88">
        <v>1</v>
      </c>
      <c r="O88">
        <v>3</v>
      </c>
      <c r="P88">
        <v>6</v>
      </c>
      <c r="Q88">
        <v>0</v>
      </c>
      <c r="R88">
        <v>2</v>
      </c>
      <c r="S88">
        <v>461</v>
      </c>
      <c r="T88">
        <v>74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1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3</v>
      </c>
      <c r="AX88">
        <v>126500</v>
      </c>
      <c r="BB88">
        <f t="shared" si="54"/>
        <v>-0.15054190696843031</v>
      </c>
      <c r="BC88">
        <f t="shared" si="55"/>
        <v>-0.79780217102585449</v>
      </c>
      <c r="BD88">
        <f t="shared" si="56"/>
        <v>-0.51240735344330679</v>
      </c>
      <c r="BE88">
        <f t="shared" si="57"/>
        <v>-0.39773334111165048</v>
      </c>
      <c r="BF88">
        <f t="shared" si="58"/>
        <v>-1.2073240598012467</v>
      </c>
      <c r="BG88">
        <f t="shared" si="59"/>
        <v>-1.0132209009324593</v>
      </c>
      <c r="BH88">
        <f t="shared" si="60"/>
        <v>1.1263078822111006</v>
      </c>
      <c r="BI88">
        <f t="shared" si="61"/>
        <v>1.8307030933105813E-2</v>
      </c>
      <c r="BJ88">
        <f t="shared" si="62"/>
        <v>-0.25019397083615913</v>
      </c>
      <c r="BK88">
        <f t="shared" si="63"/>
        <v>-0.78942087648064874</v>
      </c>
      <c r="BL88">
        <f t="shared" si="64"/>
        <v>-0.89243862433200383</v>
      </c>
      <c r="BM88">
        <f t="shared" si="65"/>
        <v>-1.0396594366417218</v>
      </c>
      <c r="BN88">
        <f t="shared" si="66"/>
        <v>1.2088203798343946</v>
      </c>
      <c r="BO88">
        <f t="shared" si="67"/>
        <v>0.17344343439753029</v>
      </c>
      <c r="BP88">
        <f t="shared" si="68"/>
        <v>-0.29793416656059907</v>
      </c>
      <c r="BQ88">
        <f t="shared" si="69"/>
        <v>-0.94767465068294066</v>
      </c>
      <c r="BR88">
        <f t="shared" si="70"/>
        <v>0.30404081389622228</v>
      </c>
      <c r="BS88">
        <f t="shared" si="71"/>
        <v>-6.6034042227548051E-2</v>
      </c>
      <c r="BT88">
        <f t="shared" si="72"/>
        <v>-0.1571912939472403</v>
      </c>
      <c r="BU88">
        <f t="shared" si="73"/>
        <v>-0.71890322722064026</v>
      </c>
      <c r="BV88">
        <f t="shared" si="74"/>
        <v>-0.35717256959863808</v>
      </c>
      <c r="BW88">
        <f t="shared" si="75"/>
        <v>-0.10325810958507768</v>
      </c>
      <c r="BX88">
        <f t="shared" si="76"/>
        <v>-4.71798068532421E-2</v>
      </c>
      <c r="BY88">
        <f t="shared" si="77"/>
        <v>-0.1059703395244459</v>
      </c>
      <c r="BZ88">
        <f t="shared" si="78"/>
        <v>-0.19657009570666342</v>
      </c>
      <c r="CA88">
        <f t="shared" si="79"/>
        <v>-0.13449718289666615</v>
      </c>
      <c r="CB88">
        <f t="shared" si="80"/>
        <v>-0.31011394532950831</v>
      </c>
      <c r="CC88">
        <f t="shared" si="81"/>
        <v>-0.17748553263522798</v>
      </c>
      <c r="CD88">
        <f t="shared" si="82"/>
        <v>-0.25505410597689637</v>
      </c>
      <c r="CE88">
        <f t="shared" si="83"/>
        <v>-0.25381703953656021</v>
      </c>
      <c r="CF88">
        <f t="shared" si="84"/>
        <v>-0.15071378989543877</v>
      </c>
      <c r="CG88">
        <f t="shared" si="85"/>
        <v>-0.10861780008030536</v>
      </c>
      <c r="CH88">
        <f t="shared" si="86"/>
        <v>-0.18882099759926541</v>
      </c>
      <c r="CI88">
        <f t="shared" si="87"/>
        <v>2.2399281157176252</v>
      </c>
      <c r="CJ88">
        <f t="shared" si="88"/>
        <v>-0.16369571079412945</v>
      </c>
      <c r="CK88">
        <f t="shared" si="89"/>
        <v>-9.7617598250793164E-2</v>
      </c>
      <c r="CL88">
        <f t="shared" si="90"/>
        <v>-0.2513290785070888</v>
      </c>
      <c r="CM88">
        <f t="shared" si="91"/>
        <v>-0.23069011945429144</v>
      </c>
      <c r="CN88">
        <f t="shared" si="92"/>
        <v>-0.28694158180777513</v>
      </c>
      <c r="CO88">
        <f t="shared" si="93"/>
        <v>-0.13662117757178671</v>
      </c>
      <c r="CP88">
        <f t="shared" si="94"/>
        <v>-0.22529952388354521</v>
      </c>
      <c r="CQ88">
        <f t="shared" si="95"/>
        <v>-0.21419160226713194</v>
      </c>
      <c r="CR88">
        <f t="shared" si="96"/>
        <v>-0.26837784803098957</v>
      </c>
      <c r="CS88">
        <f t="shared" si="97"/>
        <v>-0.12792901248503974</v>
      </c>
      <c r="CT88">
        <f t="shared" si="98"/>
        <v>-0.15262944947551418</v>
      </c>
      <c r="CU88">
        <f t="shared" si="99"/>
        <v>-9.1644382318053288E-2</v>
      </c>
      <c r="CV88">
        <f t="shared" si="100"/>
        <v>-0.57785152491952818</v>
      </c>
      <c r="CX88">
        <f t="shared" si="101"/>
        <v>-0.70338014188011977</v>
      </c>
      <c r="CY88">
        <f t="shared" si="102"/>
        <v>-0.70939097235847115</v>
      </c>
      <c r="CZ88">
        <f t="shared" si="103"/>
        <v>3.613008303947789E-5</v>
      </c>
      <c r="DA88" t="str">
        <f t="shared" si="104"/>
        <v/>
      </c>
    </row>
    <row r="89" spans="1:105" x14ac:dyDescent="0.25">
      <c r="A89">
        <v>85</v>
      </c>
      <c r="B89">
        <v>8530</v>
      </c>
      <c r="C89">
        <v>7</v>
      </c>
      <c r="D89">
        <v>5</v>
      </c>
      <c r="E89">
        <v>1995</v>
      </c>
      <c r="F89">
        <v>1996</v>
      </c>
      <c r="G89">
        <v>0</v>
      </c>
      <c r="H89">
        <v>384</v>
      </c>
      <c r="I89">
        <v>384</v>
      </c>
      <c r="J89">
        <v>804</v>
      </c>
      <c r="K89">
        <v>670</v>
      </c>
      <c r="L89">
        <v>1474</v>
      </c>
      <c r="M89">
        <v>2</v>
      </c>
      <c r="N89">
        <v>1</v>
      </c>
      <c r="O89">
        <v>3</v>
      </c>
      <c r="P89">
        <v>7</v>
      </c>
      <c r="Q89">
        <v>1</v>
      </c>
      <c r="R89">
        <v>2</v>
      </c>
      <c r="S89">
        <v>400</v>
      </c>
      <c r="T89">
        <v>120</v>
      </c>
      <c r="U89">
        <v>72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1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4</v>
      </c>
      <c r="AX89">
        <v>168500</v>
      </c>
      <c r="BB89">
        <f t="shared" si="54"/>
        <v>-0.19069782052874951</v>
      </c>
      <c r="BC89">
        <f t="shared" si="55"/>
        <v>0.65274723083933595</v>
      </c>
      <c r="BD89">
        <f t="shared" si="56"/>
        <v>-0.51240735344330679</v>
      </c>
      <c r="BE89">
        <f t="shared" si="57"/>
        <v>0.77157929550387228</v>
      </c>
      <c r="BF89">
        <f t="shared" si="58"/>
        <v>0.53664827803024695</v>
      </c>
      <c r="BG89">
        <f t="shared" si="59"/>
        <v>-1.0132209009324593</v>
      </c>
      <c r="BH89">
        <f t="shared" si="60"/>
        <v>-0.40951695547642897</v>
      </c>
      <c r="BI89">
        <f t="shared" si="61"/>
        <v>-1.6133921269089191</v>
      </c>
      <c r="BJ89">
        <f t="shared" si="62"/>
        <v>-0.94780882927777288</v>
      </c>
      <c r="BK89">
        <f t="shared" si="63"/>
        <v>0.77449494685659281</v>
      </c>
      <c r="BL89">
        <f t="shared" si="64"/>
        <v>-5.8279000606266465E-2</v>
      </c>
      <c r="BM89">
        <f t="shared" si="65"/>
        <v>0.78965335510324319</v>
      </c>
      <c r="BN89">
        <f t="shared" si="66"/>
        <v>1.2088203798343946</v>
      </c>
      <c r="BO89">
        <f t="shared" si="67"/>
        <v>0.17344343439753029</v>
      </c>
      <c r="BP89">
        <f t="shared" si="68"/>
        <v>0.33150421349700426</v>
      </c>
      <c r="BQ89">
        <f t="shared" si="69"/>
        <v>0.60872532306641436</v>
      </c>
      <c r="BR89">
        <f t="shared" si="70"/>
        <v>0.30404081389622228</v>
      </c>
      <c r="BS89">
        <f t="shared" si="71"/>
        <v>-0.35647378892618542</v>
      </c>
      <c r="BT89">
        <f t="shared" si="72"/>
        <v>0.21128838270842745</v>
      </c>
      <c r="BU89">
        <f t="shared" si="73"/>
        <v>0.3921664427826389</v>
      </c>
      <c r="BV89">
        <f t="shared" si="74"/>
        <v>-0.35717256959863808</v>
      </c>
      <c r="BW89">
        <f t="shared" si="75"/>
        <v>-0.10325810958507768</v>
      </c>
      <c r="BX89">
        <f t="shared" si="76"/>
        <v>-4.71798068532421E-2</v>
      </c>
      <c r="BY89">
        <f t="shared" si="77"/>
        <v>-0.1059703395244459</v>
      </c>
      <c r="BZ89">
        <f t="shared" si="78"/>
        <v>-0.19657009570666342</v>
      </c>
      <c r="CA89">
        <f t="shared" si="79"/>
        <v>-0.13449718289666615</v>
      </c>
      <c r="CB89">
        <f t="shared" si="80"/>
        <v>-0.31011394532950831</v>
      </c>
      <c r="CC89">
        <f t="shared" si="81"/>
        <v>-0.17748553263522798</v>
      </c>
      <c r="CD89">
        <f t="shared" si="82"/>
        <v>-0.25505410597689637</v>
      </c>
      <c r="CE89">
        <f t="shared" si="83"/>
        <v>3.9376570078561768</v>
      </c>
      <c r="CF89">
        <f t="shared" si="84"/>
        <v>-0.15071378989543877</v>
      </c>
      <c r="CG89">
        <f t="shared" si="85"/>
        <v>-0.10861780008030536</v>
      </c>
      <c r="CH89">
        <f t="shared" si="86"/>
        <v>-0.18882099759926541</v>
      </c>
      <c r="CI89">
        <f t="shared" si="87"/>
        <v>-0.44619487448339101</v>
      </c>
      <c r="CJ89">
        <f t="shared" si="88"/>
        <v>-0.16369571079412945</v>
      </c>
      <c r="CK89">
        <f t="shared" si="89"/>
        <v>-9.7617598250793164E-2</v>
      </c>
      <c r="CL89">
        <f t="shared" si="90"/>
        <v>-0.2513290785070888</v>
      </c>
      <c r="CM89">
        <f t="shared" si="91"/>
        <v>-0.23069011945429144</v>
      </c>
      <c r="CN89">
        <f t="shared" si="92"/>
        <v>-0.28694158180777513</v>
      </c>
      <c r="CO89">
        <f t="shared" si="93"/>
        <v>-0.13662117757178671</v>
      </c>
      <c r="CP89">
        <f t="shared" si="94"/>
        <v>-0.22529952388354521</v>
      </c>
      <c r="CQ89">
        <f t="shared" si="95"/>
        <v>-0.21419160226713194</v>
      </c>
      <c r="CR89">
        <f t="shared" si="96"/>
        <v>-0.26837784803098957</v>
      </c>
      <c r="CS89">
        <f t="shared" si="97"/>
        <v>-0.12792901248503974</v>
      </c>
      <c r="CT89">
        <f t="shared" si="98"/>
        <v>-0.15262944947551418</v>
      </c>
      <c r="CU89">
        <f t="shared" si="99"/>
        <v>-9.1644382318053288E-2</v>
      </c>
      <c r="CV89">
        <f t="shared" si="100"/>
        <v>0.58430796653874073</v>
      </c>
      <c r="CX89">
        <f t="shared" si="101"/>
        <v>-0.15949596339560743</v>
      </c>
      <c r="CY89">
        <f t="shared" si="102"/>
        <v>-2.1259521554728419E-2</v>
      </c>
      <c r="CZ89">
        <f t="shared" si="103"/>
        <v>1.9109313852826729E-2</v>
      </c>
      <c r="DA89" t="str">
        <f t="shared" si="104"/>
        <v/>
      </c>
    </row>
    <row r="90" spans="1:105" x14ac:dyDescent="0.25">
      <c r="A90">
        <v>86</v>
      </c>
      <c r="B90">
        <v>16059</v>
      </c>
      <c r="C90">
        <v>8</v>
      </c>
      <c r="D90">
        <v>5</v>
      </c>
      <c r="E90">
        <v>1991</v>
      </c>
      <c r="F90">
        <v>1992</v>
      </c>
      <c r="G90">
        <v>0</v>
      </c>
      <c r="H90">
        <v>1288</v>
      </c>
      <c r="I90">
        <v>1288</v>
      </c>
      <c r="J90">
        <v>1301</v>
      </c>
      <c r="K90">
        <v>1116</v>
      </c>
      <c r="L90">
        <v>2417</v>
      </c>
      <c r="M90">
        <v>2</v>
      </c>
      <c r="N90">
        <v>1</v>
      </c>
      <c r="O90">
        <v>4</v>
      </c>
      <c r="P90">
        <v>9</v>
      </c>
      <c r="Q90">
        <v>1</v>
      </c>
      <c r="R90">
        <v>2</v>
      </c>
      <c r="S90">
        <v>462</v>
      </c>
      <c r="T90">
        <v>127</v>
      </c>
      <c r="U90">
        <v>82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1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4</v>
      </c>
      <c r="AX90">
        <v>260000</v>
      </c>
      <c r="BB90">
        <f t="shared" si="54"/>
        <v>0.64447862476308282</v>
      </c>
      <c r="BC90">
        <f t="shared" si="55"/>
        <v>1.3780219317719313</v>
      </c>
      <c r="BD90">
        <f t="shared" si="56"/>
        <v>-0.51240735344330679</v>
      </c>
      <c r="BE90">
        <f t="shared" si="57"/>
        <v>0.63794356560495546</v>
      </c>
      <c r="BF90">
        <f t="shared" si="58"/>
        <v>0.3428735738267476</v>
      </c>
      <c r="BG90">
        <f t="shared" si="59"/>
        <v>-1.0132209009324593</v>
      </c>
      <c r="BH90">
        <f t="shared" si="60"/>
        <v>1.6292284971954165</v>
      </c>
      <c r="BI90">
        <f t="shared" si="61"/>
        <v>0.55262261419121383</v>
      </c>
      <c r="BJ90">
        <f t="shared" si="62"/>
        <v>0.38059954101143029</v>
      </c>
      <c r="BK90">
        <f t="shared" si="63"/>
        <v>1.815549360600488</v>
      </c>
      <c r="BL90">
        <f t="shared" si="64"/>
        <v>1.8649790071525854</v>
      </c>
      <c r="BM90">
        <f t="shared" si="65"/>
        <v>0.78965335510324319</v>
      </c>
      <c r="BN90">
        <f t="shared" si="66"/>
        <v>1.2088203798343946</v>
      </c>
      <c r="BO90">
        <f t="shared" si="67"/>
        <v>1.407428343154661</v>
      </c>
      <c r="BP90">
        <f t="shared" si="68"/>
        <v>1.590380973612211</v>
      </c>
      <c r="BQ90">
        <f t="shared" si="69"/>
        <v>0.60872532306641436</v>
      </c>
      <c r="BR90">
        <f t="shared" si="70"/>
        <v>0.30404081389622228</v>
      </c>
      <c r="BS90">
        <f t="shared" si="71"/>
        <v>-6.1272734904619569E-2</v>
      </c>
      <c r="BT90">
        <f t="shared" si="72"/>
        <v>0.26736137698211604</v>
      </c>
      <c r="BU90">
        <f t="shared" si="73"/>
        <v>0.54648167472753884</v>
      </c>
      <c r="BV90">
        <f t="shared" si="74"/>
        <v>-0.35717256959863808</v>
      </c>
      <c r="BW90">
        <f t="shared" si="75"/>
        <v>-0.10325810958507768</v>
      </c>
      <c r="BX90">
        <f t="shared" si="76"/>
        <v>-4.71798068532421E-2</v>
      </c>
      <c r="BY90">
        <f t="shared" si="77"/>
        <v>-0.1059703395244459</v>
      </c>
      <c r="BZ90">
        <f t="shared" si="78"/>
        <v>-0.19657009570666342</v>
      </c>
      <c r="CA90">
        <f t="shared" si="79"/>
        <v>-0.13449718289666615</v>
      </c>
      <c r="CB90">
        <f t="shared" si="80"/>
        <v>-0.31011394532950831</v>
      </c>
      <c r="CC90">
        <f t="shared" si="81"/>
        <v>-0.17748553263522798</v>
      </c>
      <c r="CD90">
        <f t="shared" si="82"/>
        <v>-0.25505410597689637</v>
      </c>
      <c r="CE90">
        <f t="shared" si="83"/>
        <v>-0.25381703953656021</v>
      </c>
      <c r="CF90">
        <f t="shared" si="84"/>
        <v>-0.15071378989543877</v>
      </c>
      <c r="CG90">
        <f t="shared" si="85"/>
        <v>-0.10861780008030536</v>
      </c>
      <c r="CH90">
        <f t="shared" si="86"/>
        <v>-0.18882099759926541</v>
      </c>
      <c r="CI90">
        <f t="shared" si="87"/>
        <v>-0.44619487448339101</v>
      </c>
      <c r="CJ90">
        <f t="shared" si="88"/>
        <v>6.1055017238746574</v>
      </c>
      <c r="CK90">
        <f t="shared" si="89"/>
        <v>-9.7617598250793164E-2</v>
      </c>
      <c r="CL90">
        <f t="shared" si="90"/>
        <v>-0.2513290785070888</v>
      </c>
      <c r="CM90">
        <f t="shared" si="91"/>
        <v>-0.23069011945429144</v>
      </c>
      <c r="CN90">
        <f t="shared" si="92"/>
        <v>-0.28694158180777513</v>
      </c>
      <c r="CO90">
        <f t="shared" si="93"/>
        <v>-0.13662117757178671</v>
      </c>
      <c r="CP90">
        <f t="shared" si="94"/>
        <v>-0.22529952388354521</v>
      </c>
      <c r="CQ90">
        <f t="shared" si="95"/>
        <v>-0.21419160226713194</v>
      </c>
      <c r="CR90">
        <f t="shared" si="96"/>
        <v>-0.26837784803098957</v>
      </c>
      <c r="CS90">
        <f t="shared" si="97"/>
        <v>-0.12792901248503974</v>
      </c>
      <c r="CT90">
        <f t="shared" si="98"/>
        <v>-0.15262944947551418</v>
      </c>
      <c r="CU90">
        <f t="shared" si="99"/>
        <v>-9.1644382318053288E-2</v>
      </c>
      <c r="CV90">
        <f t="shared" si="100"/>
        <v>0.58430796653874073</v>
      </c>
      <c r="CX90">
        <f t="shared" si="101"/>
        <v>1.0253945683027943</v>
      </c>
      <c r="CY90">
        <f t="shared" si="102"/>
        <v>1.1718695523754976</v>
      </c>
      <c r="CZ90">
        <f t="shared" si="103"/>
        <v>2.1454920959098692E-2</v>
      </c>
      <c r="DA90" t="str">
        <f t="shared" si="104"/>
        <v/>
      </c>
    </row>
    <row r="91" spans="1:105" x14ac:dyDescent="0.25">
      <c r="A91">
        <v>87</v>
      </c>
      <c r="B91">
        <v>11911</v>
      </c>
      <c r="C91">
        <v>6</v>
      </c>
      <c r="D91">
        <v>5</v>
      </c>
      <c r="E91">
        <v>2005</v>
      </c>
      <c r="F91">
        <v>2005</v>
      </c>
      <c r="G91">
        <v>0</v>
      </c>
      <c r="H91">
        <v>684</v>
      </c>
      <c r="I91">
        <v>684</v>
      </c>
      <c r="J91">
        <v>684</v>
      </c>
      <c r="K91">
        <v>876</v>
      </c>
      <c r="L91">
        <v>1560</v>
      </c>
      <c r="M91">
        <v>2</v>
      </c>
      <c r="N91">
        <v>1</v>
      </c>
      <c r="O91">
        <v>3</v>
      </c>
      <c r="P91">
        <v>6</v>
      </c>
      <c r="Q91">
        <v>1</v>
      </c>
      <c r="R91">
        <v>2</v>
      </c>
      <c r="S91">
        <v>400</v>
      </c>
      <c r="T91">
        <v>100</v>
      </c>
      <c r="U91">
        <v>38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1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4</v>
      </c>
      <c r="AX91">
        <v>174000</v>
      </c>
      <c r="BB91">
        <f t="shared" si="54"/>
        <v>0.18434953788959094</v>
      </c>
      <c r="BC91">
        <f t="shared" si="55"/>
        <v>-7.2527470093259272E-2</v>
      </c>
      <c r="BD91">
        <f t="shared" si="56"/>
        <v>-0.51240735344330679</v>
      </c>
      <c r="BE91">
        <f t="shared" si="57"/>
        <v>1.1056686202511645</v>
      </c>
      <c r="BF91">
        <f t="shared" si="58"/>
        <v>0.97264136248812039</v>
      </c>
      <c r="BG91">
        <f t="shared" si="59"/>
        <v>-1.0132209009324593</v>
      </c>
      <c r="BH91">
        <f t="shared" si="60"/>
        <v>0.2670578628881215</v>
      </c>
      <c r="BI91">
        <f t="shared" si="61"/>
        <v>-0.89458192521639712</v>
      </c>
      <c r="BJ91">
        <f t="shared" si="62"/>
        <v>-1.2685512929290896</v>
      </c>
      <c r="BK91">
        <f t="shared" si="63"/>
        <v>1.2553407074647596</v>
      </c>
      <c r="BL91">
        <f t="shared" si="64"/>
        <v>0.11711886648520888</v>
      </c>
      <c r="BM91">
        <f t="shared" si="65"/>
        <v>0.78965335510324319</v>
      </c>
      <c r="BN91">
        <f t="shared" si="66"/>
        <v>1.2088203798343946</v>
      </c>
      <c r="BO91">
        <f t="shared" si="67"/>
        <v>0.17344343439753029</v>
      </c>
      <c r="BP91">
        <f t="shared" si="68"/>
        <v>-0.29793416656059907</v>
      </c>
      <c r="BQ91">
        <f t="shared" si="69"/>
        <v>0.60872532306641436</v>
      </c>
      <c r="BR91">
        <f t="shared" si="70"/>
        <v>0.30404081389622228</v>
      </c>
      <c r="BS91">
        <f t="shared" si="71"/>
        <v>-0.35647378892618542</v>
      </c>
      <c r="BT91">
        <f t="shared" si="72"/>
        <v>5.1079827640745812E-2</v>
      </c>
      <c r="BU91">
        <f t="shared" si="73"/>
        <v>-0.13250534583002069</v>
      </c>
      <c r="BV91">
        <f t="shared" si="74"/>
        <v>-0.35717256959863808</v>
      </c>
      <c r="BW91">
        <f t="shared" si="75"/>
        <v>-0.10325810958507768</v>
      </c>
      <c r="BX91">
        <f t="shared" si="76"/>
        <v>-4.71798068532421E-2</v>
      </c>
      <c r="BY91">
        <f t="shared" si="77"/>
        <v>-0.1059703395244459</v>
      </c>
      <c r="BZ91">
        <f t="shared" si="78"/>
        <v>-0.19657009570666342</v>
      </c>
      <c r="CA91">
        <f t="shared" si="79"/>
        <v>-0.13449718289666615</v>
      </c>
      <c r="CB91">
        <f t="shared" si="80"/>
        <v>-0.31011394532950831</v>
      </c>
      <c r="CC91">
        <f t="shared" si="81"/>
        <v>-0.17748553263522798</v>
      </c>
      <c r="CD91">
        <f t="shared" si="82"/>
        <v>-0.25505410597689637</v>
      </c>
      <c r="CE91">
        <f t="shared" si="83"/>
        <v>3.9376570078561768</v>
      </c>
      <c r="CF91">
        <f t="shared" si="84"/>
        <v>-0.15071378989543877</v>
      </c>
      <c r="CG91">
        <f t="shared" si="85"/>
        <v>-0.10861780008030536</v>
      </c>
      <c r="CH91">
        <f t="shared" si="86"/>
        <v>-0.18882099759926541</v>
      </c>
      <c r="CI91">
        <f t="shared" si="87"/>
        <v>-0.44619487448339101</v>
      </c>
      <c r="CJ91">
        <f t="shared" si="88"/>
        <v>-0.16369571079412945</v>
      </c>
      <c r="CK91">
        <f t="shared" si="89"/>
        <v>-9.7617598250793164E-2</v>
      </c>
      <c r="CL91">
        <f t="shared" si="90"/>
        <v>-0.2513290785070888</v>
      </c>
      <c r="CM91">
        <f t="shared" si="91"/>
        <v>-0.23069011945429144</v>
      </c>
      <c r="CN91">
        <f t="shared" si="92"/>
        <v>-0.28694158180777513</v>
      </c>
      <c r="CO91">
        <f t="shared" si="93"/>
        <v>-0.13662117757178671</v>
      </c>
      <c r="CP91">
        <f t="shared" si="94"/>
        <v>-0.22529952388354521</v>
      </c>
      <c r="CQ91">
        <f t="shared" si="95"/>
        <v>-0.21419160226713194</v>
      </c>
      <c r="CR91">
        <f t="shared" si="96"/>
        <v>-0.26837784803098957</v>
      </c>
      <c r="CS91">
        <f t="shared" si="97"/>
        <v>-0.12792901248503974</v>
      </c>
      <c r="CT91">
        <f t="shared" si="98"/>
        <v>-0.15262944947551418</v>
      </c>
      <c r="CU91">
        <f t="shared" si="99"/>
        <v>-9.1644382318053288E-2</v>
      </c>
      <c r="CV91">
        <f t="shared" si="100"/>
        <v>0.58430796653874073</v>
      </c>
      <c r="CX91">
        <f t="shared" si="101"/>
        <v>-8.8273035260730826E-2</v>
      </c>
      <c r="CY91">
        <f t="shared" si="102"/>
        <v>-5.124534171127116E-2</v>
      </c>
      <c r="CZ91">
        <f t="shared" si="103"/>
        <v>1.3710500895926969E-3</v>
      </c>
      <c r="DA91" t="str">
        <f t="shared" si="104"/>
        <v/>
      </c>
    </row>
    <row r="92" spans="1:105" x14ac:dyDescent="0.25">
      <c r="A92">
        <v>88</v>
      </c>
      <c r="B92">
        <v>3951</v>
      </c>
      <c r="C92">
        <v>6</v>
      </c>
      <c r="D92">
        <v>5</v>
      </c>
      <c r="E92">
        <v>2009</v>
      </c>
      <c r="F92">
        <v>2009</v>
      </c>
      <c r="G92">
        <v>0</v>
      </c>
      <c r="H92">
        <v>612</v>
      </c>
      <c r="I92">
        <v>612</v>
      </c>
      <c r="J92">
        <v>612</v>
      </c>
      <c r="K92">
        <v>612</v>
      </c>
      <c r="L92">
        <v>1224</v>
      </c>
      <c r="M92">
        <v>2</v>
      </c>
      <c r="N92">
        <v>1</v>
      </c>
      <c r="O92">
        <v>2</v>
      </c>
      <c r="P92">
        <v>4</v>
      </c>
      <c r="Q92">
        <v>0</v>
      </c>
      <c r="R92">
        <v>2</v>
      </c>
      <c r="S92">
        <v>528</v>
      </c>
      <c r="T92">
        <v>0</v>
      </c>
      <c r="U92">
        <v>234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1</v>
      </c>
      <c r="AS92">
        <v>0</v>
      </c>
      <c r="AT92">
        <v>0</v>
      </c>
      <c r="AU92">
        <v>0</v>
      </c>
      <c r="AV92">
        <v>4</v>
      </c>
      <c r="AX92">
        <v>164500</v>
      </c>
      <c r="BB92">
        <f t="shared" si="54"/>
        <v>-0.69863684868538389</v>
      </c>
      <c r="BC92">
        <f t="shared" si="55"/>
        <v>-7.2527470093259272E-2</v>
      </c>
      <c r="BD92">
        <f t="shared" si="56"/>
        <v>-0.51240735344330679</v>
      </c>
      <c r="BE92">
        <f t="shared" si="57"/>
        <v>1.2393043501500813</v>
      </c>
      <c r="BF92">
        <f t="shared" si="58"/>
        <v>1.1664160666916197</v>
      </c>
      <c r="BG92">
        <f t="shared" si="59"/>
        <v>-1.0132209009324593</v>
      </c>
      <c r="BH92">
        <f t="shared" si="60"/>
        <v>0.1046799064806294</v>
      </c>
      <c r="BI92">
        <f t="shared" si="61"/>
        <v>-1.0670963736226025</v>
      </c>
      <c r="BJ92">
        <f t="shared" si="62"/>
        <v>-1.4609967711198795</v>
      </c>
      <c r="BK92">
        <f t="shared" si="63"/>
        <v>0.63911118901545849</v>
      </c>
      <c r="BL92">
        <f t="shared" si="64"/>
        <v>-0.56815652122102034</v>
      </c>
      <c r="BM92">
        <f t="shared" si="65"/>
        <v>0.78965335510324319</v>
      </c>
      <c r="BN92">
        <f t="shared" si="66"/>
        <v>1.2088203798343946</v>
      </c>
      <c r="BO92">
        <f t="shared" si="67"/>
        <v>-1.0605414743596004</v>
      </c>
      <c r="BP92">
        <f t="shared" si="68"/>
        <v>-1.5568109266758057</v>
      </c>
      <c r="BQ92">
        <f t="shared" si="69"/>
        <v>-0.94767465068294066</v>
      </c>
      <c r="BR92">
        <f t="shared" si="70"/>
        <v>0.30404081389622228</v>
      </c>
      <c r="BS92">
        <f t="shared" si="71"/>
        <v>0.25297354840866021</v>
      </c>
      <c r="BT92">
        <f t="shared" si="72"/>
        <v>-0.74996294769766236</v>
      </c>
      <c r="BU92">
        <f t="shared" si="73"/>
        <v>2.8920732002900169</v>
      </c>
      <c r="BV92">
        <f t="shared" si="74"/>
        <v>-0.35717256959863808</v>
      </c>
      <c r="BW92">
        <f t="shared" si="75"/>
        <v>-0.10325810958507768</v>
      </c>
      <c r="BX92">
        <f t="shared" si="76"/>
        <v>-4.71798068532421E-2</v>
      </c>
      <c r="BY92">
        <f t="shared" si="77"/>
        <v>-0.1059703395244459</v>
      </c>
      <c r="BZ92">
        <f t="shared" si="78"/>
        <v>-0.19657009570666342</v>
      </c>
      <c r="CA92">
        <f t="shared" si="79"/>
        <v>-0.13449718289666615</v>
      </c>
      <c r="CB92">
        <f t="shared" si="80"/>
        <v>-0.31011394532950831</v>
      </c>
      <c r="CC92">
        <f t="shared" si="81"/>
        <v>-0.17748553263522798</v>
      </c>
      <c r="CD92">
        <f t="shared" si="82"/>
        <v>-0.25505410597689637</v>
      </c>
      <c r="CE92">
        <f t="shared" si="83"/>
        <v>-0.25381703953656021</v>
      </c>
      <c r="CF92">
        <f t="shared" si="84"/>
        <v>-0.15071378989543877</v>
      </c>
      <c r="CG92">
        <f t="shared" si="85"/>
        <v>-0.10861780008030536</v>
      </c>
      <c r="CH92">
        <f t="shared" si="86"/>
        <v>-0.18882099759926541</v>
      </c>
      <c r="CI92">
        <f t="shared" si="87"/>
        <v>-0.44619487448339101</v>
      </c>
      <c r="CJ92">
        <f t="shared" si="88"/>
        <v>-0.16369571079412945</v>
      </c>
      <c r="CK92">
        <f t="shared" si="89"/>
        <v>-9.7617598250793164E-2</v>
      </c>
      <c r="CL92">
        <f t="shared" si="90"/>
        <v>-0.2513290785070888</v>
      </c>
      <c r="CM92">
        <f t="shared" si="91"/>
        <v>-0.23069011945429144</v>
      </c>
      <c r="CN92">
        <f t="shared" si="92"/>
        <v>-0.28694158180777513</v>
      </c>
      <c r="CO92">
        <f t="shared" si="93"/>
        <v>-0.13662117757178671</v>
      </c>
      <c r="CP92">
        <f t="shared" si="94"/>
        <v>-0.22529952388354521</v>
      </c>
      <c r="CQ92">
        <f t="shared" si="95"/>
        <v>-0.21419160226713194</v>
      </c>
      <c r="CR92">
        <f t="shared" si="96"/>
        <v>3.7240198912729876</v>
      </c>
      <c r="CS92">
        <f t="shared" si="97"/>
        <v>-0.12792901248503974</v>
      </c>
      <c r="CT92">
        <f t="shared" si="98"/>
        <v>-0.15262944947551418</v>
      </c>
      <c r="CU92">
        <f t="shared" si="99"/>
        <v>-9.1644382318053288E-2</v>
      </c>
      <c r="CV92">
        <f t="shared" si="100"/>
        <v>0.58430796653874073</v>
      </c>
      <c r="CX92">
        <f t="shared" si="101"/>
        <v>-0.2112944565846086</v>
      </c>
      <c r="CY92">
        <f t="shared" si="102"/>
        <v>-0.11046521340144347</v>
      </c>
      <c r="CZ92">
        <f t="shared" si="103"/>
        <v>1.0166536280889853E-2</v>
      </c>
      <c r="DA92" t="str">
        <f t="shared" si="104"/>
        <v/>
      </c>
    </row>
    <row r="93" spans="1:105" x14ac:dyDescent="0.25">
      <c r="A93">
        <v>89</v>
      </c>
      <c r="B93">
        <v>8470</v>
      </c>
      <c r="C93">
        <v>3</v>
      </c>
      <c r="D93">
        <v>2</v>
      </c>
      <c r="E93">
        <v>1915</v>
      </c>
      <c r="F93">
        <v>1982</v>
      </c>
      <c r="G93">
        <v>0</v>
      </c>
      <c r="H93">
        <v>1013</v>
      </c>
      <c r="I93">
        <v>1013</v>
      </c>
      <c r="J93">
        <v>1013</v>
      </c>
      <c r="K93">
        <v>0</v>
      </c>
      <c r="L93">
        <v>1526</v>
      </c>
      <c r="M93">
        <v>1</v>
      </c>
      <c r="N93">
        <v>0</v>
      </c>
      <c r="O93">
        <v>2</v>
      </c>
      <c r="P93">
        <v>6</v>
      </c>
      <c r="Q93">
        <v>0</v>
      </c>
      <c r="R93">
        <v>0</v>
      </c>
      <c r="S93">
        <v>0</v>
      </c>
      <c r="T93">
        <v>0</v>
      </c>
      <c r="U93">
        <v>0</v>
      </c>
      <c r="V93">
        <v>156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1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3</v>
      </c>
      <c r="AX93">
        <v>85000</v>
      </c>
      <c r="BB93">
        <f t="shared" si="54"/>
        <v>-0.1973534968094654</v>
      </c>
      <c r="BC93">
        <f t="shared" si="55"/>
        <v>-2.2483515728910453</v>
      </c>
      <c r="BD93">
        <f t="shared" si="56"/>
        <v>-3.2145555063669944</v>
      </c>
      <c r="BE93">
        <f t="shared" si="57"/>
        <v>-1.9011353024744655</v>
      </c>
      <c r="BF93">
        <f t="shared" si="58"/>
        <v>-0.14156318668200063</v>
      </c>
      <c r="BG93">
        <f t="shared" si="59"/>
        <v>-1.0132209009324593</v>
      </c>
      <c r="BH93">
        <f t="shared" si="60"/>
        <v>1.0090349136945787</v>
      </c>
      <c r="BI93">
        <f t="shared" si="61"/>
        <v>-0.10628673736026466</v>
      </c>
      <c r="BJ93">
        <f t="shared" si="62"/>
        <v>-0.38918237175172971</v>
      </c>
      <c r="BK93">
        <f t="shared" si="63"/>
        <v>-0.78942087648064874</v>
      </c>
      <c r="BL93">
        <f t="shared" si="64"/>
        <v>4.7775523681602351E-2</v>
      </c>
      <c r="BM93">
        <f t="shared" si="65"/>
        <v>-1.0396594366417218</v>
      </c>
      <c r="BN93">
        <f t="shared" si="66"/>
        <v>-0.76924933262188744</v>
      </c>
      <c r="BO93">
        <f t="shared" si="67"/>
        <v>-1.0605414743596004</v>
      </c>
      <c r="BP93">
        <f t="shared" si="68"/>
        <v>-0.29793416656059907</v>
      </c>
      <c r="BQ93">
        <f t="shared" si="69"/>
        <v>-0.94767465068294066</v>
      </c>
      <c r="BR93">
        <f t="shared" si="70"/>
        <v>-2.385263682483139</v>
      </c>
      <c r="BS93">
        <f t="shared" si="71"/>
        <v>-2.2609967180975779</v>
      </c>
      <c r="BT93">
        <f t="shared" si="72"/>
        <v>-0.74996294769766236</v>
      </c>
      <c r="BU93">
        <f t="shared" si="73"/>
        <v>-0.71890322722064026</v>
      </c>
      <c r="BV93">
        <f t="shared" si="74"/>
        <v>2.1759534259889044</v>
      </c>
      <c r="BW93">
        <f t="shared" si="75"/>
        <v>-0.10325810958507768</v>
      </c>
      <c r="BX93">
        <f t="shared" si="76"/>
        <v>-4.71798068532421E-2</v>
      </c>
      <c r="BY93">
        <f t="shared" si="77"/>
        <v>-0.1059703395244459</v>
      </c>
      <c r="BZ93">
        <f t="shared" si="78"/>
        <v>-0.19657009570666342</v>
      </c>
      <c r="CA93">
        <f t="shared" si="79"/>
        <v>-0.13449718289666615</v>
      </c>
      <c r="CB93">
        <f t="shared" si="80"/>
        <v>-0.31011394532950831</v>
      </c>
      <c r="CC93">
        <f t="shared" si="81"/>
        <v>-0.17748553263522798</v>
      </c>
      <c r="CD93">
        <f t="shared" si="82"/>
        <v>-0.25505410597689637</v>
      </c>
      <c r="CE93">
        <f t="shared" si="83"/>
        <v>-0.25381703953656021</v>
      </c>
      <c r="CF93">
        <f t="shared" si="84"/>
        <v>6.6314067553993059</v>
      </c>
      <c r="CG93">
        <f t="shared" si="85"/>
        <v>-0.10861780008030536</v>
      </c>
      <c r="CH93">
        <f t="shared" si="86"/>
        <v>-0.18882099759926541</v>
      </c>
      <c r="CI93">
        <f t="shared" si="87"/>
        <v>-0.44619487448339101</v>
      </c>
      <c r="CJ93">
        <f t="shared" si="88"/>
        <v>-0.16369571079412945</v>
      </c>
      <c r="CK93">
        <f t="shared" si="89"/>
        <v>-9.7617598250793164E-2</v>
      </c>
      <c r="CL93">
        <f t="shared" si="90"/>
        <v>-0.2513290785070888</v>
      </c>
      <c r="CM93">
        <f t="shared" si="91"/>
        <v>-0.23069011945429144</v>
      </c>
      <c r="CN93">
        <f t="shared" si="92"/>
        <v>-0.28694158180777513</v>
      </c>
      <c r="CO93">
        <f t="shared" si="93"/>
        <v>-0.13662117757178671</v>
      </c>
      <c r="CP93">
        <f t="shared" si="94"/>
        <v>-0.22529952388354521</v>
      </c>
      <c r="CQ93">
        <f t="shared" si="95"/>
        <v>-0.21419160226713194</v>
      </c>
      <c r="CR93">
        <f t="shared" si="96"/>
        <v>-0.26837784803098957</v>
      </c>
      <c r="CS93">
        <f t="shared" si="97"/>
        <v>-0.12792901248503974</v>
      </c>
      <c r="CT93">
        <f t="shared" si="98"/>
        <v>-0.15262944947551418</v>
      </c>
      <c r="CU93">
        <f t="shared" si="99"/>
        <v>-9.1644382318053288E-2</v>
      </c>
      <c r="CV93">
        <f t="shared" si="100"/>
        <v>-0.57785152491952818</v>
      </c>
      <c r="CX93">
        <f t="shared" si="101"/>
        <v>-1.2407895087160068</v>
      </c>
      <c r="CY93">
        <f t="shared" si="102"/>
        <v>-1.3671048088427593</v>
      </c>
      <c r="CZ93">
        <f t="shared" si="103"/>
        <v>1.5955555046111566E-2</v>
      </c>
      <c r="DA93" t="str">
        <f t="shared" si="104"/>
        <v/>
      </c>
    </row>
    <row r="94" spans="1:105" x14ac:dyDescent="0.25">
      <c r="A94">
        <v>90</v>
      </c>
      <c r="B94">
        <v>8070</v>
      </c>
      <c r="C94">
        <v>4</v>
      </c>
      <c r="D94">
        <v>5</v>
      </c>
      <c r="E94">
        <v>1994</v>
      </c>
      <c r="F94">
        <v>1995</v>
      </c>
      <c r="G94">
        <v>588</v>
      </c>
      <c r="H94">
        <v>402</v>
      </c>
      <c r="I94">
        <v>990</v>
      </c>
      <c r="J94">
        <v>990</v>
      </c>
      <c r="K94">
        <v>0</v>
      </c>
      <c r="L94">
        <v>990</v>
      </c>
      <c r="M94">
        <v>1</v>
      </c>
      <c r="N94">
        <v>0</v>
      </c>
      <c r="O94">
        <v>3</v>
      </c>
      <c r="P94">
        <v>5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1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4</v>
      </c>
      <c r="AX94">
        <v>123600</v>
      </c>
      <c r="BB94">
        <f t="shared" si="54"/>
        <v>-0.241724672014238</v>
      </c>
      <c r="BC94">
        <f t="shared" si="55"/>
        <v>-1.5230768719584498</v>
      </c>
      <c r="BD94">
        <f t="shared" si="56"/>
        <v>-0.51240735344330679</v>
      </c>
      <c r="BE94">
        <f t="shared" si="57"/>
        <v>0.73817036302914307</v>
      </c>
      <c r="BF94">
        <f t="shared" si="58"/>
        <v>0.4882046019793721</v>
      </c>
      <c r="BG94">
        <f t="shared" si="59"/>
        <v>0.32856685341882635</v>
      </c>
      <c r="BH94">
        <f t="shared" si="60"/>
        <v>-0.36892246637455595</v>
      </c>
      <c r="BI94">
        <f t="shared" si="61"/>
        <v>-0.16139551949002467</v>
      </c>
      <c r="BJ94">
        <f t="shared" si="62"/>
        <v>-0.45065801061823207</v>
      </c>
      <c r="BK94">
        <f t="shared" si="63"/>
        <v>-0.78942087648064874</v>
      </c>
      <c r="BL94">
        <f t="shared" si="64"/>
        <v>-1.04540188051643</v>
      </c>
      <c r="BM94">
        <f t="shared" si="65"/>
        <v>-1.0396594366417218</v>
      </c>
      <c r="BN94">
        <f t="shared" si="66"/>
        <v>-0.76924933262188744</v>
      </c>
      <c r="BO94">
        <f t="shared" si="67"/>
        <v>0.17344343439753029</v>
      </c>
      <c r="BP94">
        <f t="shared" si="68"/>
        <v>-0.92737254661820245</v>
      </c>
      <c r="BQ94">
        <f t="shared" si="69"/>
        <v>-0.94767465068294066</v>
      </c>
      <c r="BR94">
        <f t="shared" si="70"/>
        <v>-2.385263682483139</v>
      </c>
      <c r="BS94">
        <f t="shared" si="71"/>
        <v>-2.2609967180975779</v>
      </c>
      <c r="BT94">
        <f t="shared" si="72"/>
        <v>-0.74996294769766236</v>
      </c>
      <c r="BU94">
        <f t="shared" si="73"/>
        <v>-0.71890322722064026</v>
      </c>
      <c r="BV94">
        <f t="shared" si="74"/>
        <v>-0.35717256959863808</v>
      </c>
      <c r="BW94">
        <f t="shared" si="75"/>
        <v>-0.10325810958507768</v>
      </c>
      <c r="BX94">
        <f t="shared" si="76"/>
        <v>-4.71798068532421E-2</v>
      </c>
      <c r="BY94">
        <f t="shared" si="77"/>
        <v>-0.1059703395244459</v>
      </c>
      <c r="BZ94">
        <f t="shared" si="78"/>
        <v>-0.19657009570666342</v>
      </c>
      <c r="CA94">
        <f t="shared" si="79"/>
        <v>-0.13449718289666615</v>
      </c>
      <c r="CB94">
        <f t="shared" si="80"/>
        <v>3.2228297356395741</v>
      </c>
      <c r="CC94">
        <f t="shared" si="81"/>
        <v>-0.17748553263522798</v>
      </c>
      <c r="CD94">
        <f t="shared" si="82"/>
        <v>-0.25505410597689637</v>
      </c>
      <c r="CE94">
        <f t="shared" si="83"/>
        <v>-0.25381703953656021</v>
      </c>
      <c r="CF94">
        <f t="shared" si="84"/>
        <v>-0.15071378989543877</v>
      </c>
      <c r="CG94">
        <f t="shared" si="85"/>
        <v>-0.10861780008030536</v>
      </c>
      <c r="CH94">
        <f t="shared" si="86"/>
        <v>-0.18882099759926541</v>
      </c>
      <c r="CI94">
        <f t="shared" si="87"/>
        <v>-0.44619487448339101</v>
      </c>
      <c r="CJ94">
        <f t="shared" si="88"/>
        <v>-0.16369571079412945</v>
      </c>
      <c r="CK94">
        <f t="shared" si="89"/>
        <v>-9.7617598250793164E-2</v>
      </c>
      <c r="CL94">
        <f t="shared" si="90"/>
        <v>-0.2513290785070888</v>
      </c>
      <c r="CM94">
        <f t="shared" si="91"/>
        <v>-0.23069011945429144</v>
      </c>
      <c r="CN94">
        <f t="shared" si="92"/>
        <v>-0.28694158180777513</v>
      </c>
      <c r="CO94">
        <f t="shared" si="93"/>
        <v>-0.13662117757178671</v>
      </c>
      <c r="CP94">
        <f t="shared" si="94"/>
        <v>-0.22529952388354521</v>
      </c>
      <c r="CQ94">
        <f t="shared" si="95"/>
        <v>-0.21419160226713194</v>
      </c>
      <c r="CR94">
        <f t="shared" si="96"/>
        <v>-0.26837784803098957</v>
      </c>
      <c r="CS94">
        <f t="shared" si="97"/>
        <v>-0.12792901248503974</v>
      </c>
      <c r="CT94">
        <f t="shared" si="98"/>
        <v>-0.15262944947551418</v>
      </c>
      <c r="CU94">
        <f t="shared" si="99"/>
        <v>-9.1644382318053288E-2</v>
      </c>
      <c r="CV94">
        <f t="shared" si="100"/>
        <v>0.58430796653874073</v>
      </c>
      <c r="CX94">
        <f t="shared" si="101"/>
        <v>-0.74093404944214558</v>
      </c>
      <c r="CY94">
        <f t="shared" si="102"/>
        <v>-0.88524267922955802</v>
      </c>
      <c r="CZ94">
        <f t="shared" si="103"/>
        <v>2.0824980631120458E-2</v>
      </c>
      <c r="DA94" t="str">
        <f t="shared" si="104"/>
        <v/>
      </c>
    </row>
    <row r="95" spans="1:105" x14ac:dyDescent="0.25">
      <c r="A95">
        <v>91</v>
      </c>
      <c r="B95">
        <v>7200</v>
      </c>
      <c r="C95">
        <v>4</v>
      </c>
      <c r="D95">
        <v>5</v>
      </c>
      <c r="E95">
        <v>1950</v>
      </c>
      <c r="F95">
        <v>1950</v>
      </c>
      <c r="G95">
        <v>0</v>
      </c>
      <c r="H95">
        <v>0</v>
      </c>
      <c r="I95">
        <v>0</v>
      </c>
      <c r="J95">
        <v>1040</v>
      </c>
      <c r="K95">
        <v>0</v>
      </c>
      <c r="L95">
        <v>1040</v>
      </c>
      <c r="M95">
        <v>1</v>
      </c>
      <c r="N95">
        <v>0</v>
      </c>
      <c r="O95">
        <v>2</v>
      </c>
      <c r="P95">
        <v>4</v>
      </c>
      <c r="Q95">
        <v>0</v>
      </c>
      <c r="R95">
        <v>2</v>
      </c>
      <c r="S95">
        <v>420</v>
      </c>
      <c r="T95">
        <v>0</v>
      </c>
      <c r="U95">
        <v>29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1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X95">
        <v>109900</v>
      </c>
      <c r="BB95">
        <f t="shared" si="54"/>
        <v>-0.33823197808461841</v>
      </c>
      <c r="BC95">
        <f t="shared" si="55"/>
        <v>-1.5230768719584498</v>
      </c>
      <c r="BD95">
        <f t="shared" si="56"/>
        <v>-0.51240735344330679</v>
      </c>
      <c r="BE95">
        <f t="shared" si="57"/>
        <v>-0.73182266585894273</v>
      </c>
      <c r="BF95">
        <f t="shared" si="58"/>
        <v>-1.691760820309995</v>
      </c>
      <c r="BG95">
        <f t="shared" si="59"/>
        <v>-1.0132209009324593</v>
      </c>
      <c r="BH95">
        <f t="shared" si="60"/>
        <v>-1.2755327229830535</v>
      </c>
      <c r="BI95">
        <f t="shared" si="61"/>
        <v>-2.5334691850753472</v>
      </c>
      <c r="BJ95">
        <f t="shared" si="62"/>
        <v>-0.31701531743018346</v>
      </c>
      <c r="BK95">
        <f t="shared" si="63"/>
        <v>-0.78942087648064874</v>
      </c>
      <c r="BL95">
        <f t="shared" si="64"/>
        <v>-0.94342637639347926</v>
      </c>
      <c r="BM95">
        <f t="shared" si="65"/>
        <v>-1.0396594366417218</v>
      </c>
      <c r="BN95">
        <f t="shared" si="66"/>
        <v>-0.76924933262188744</v>
      </c>
      <c r="BO95">
        <f t="shared" si="67"/>
        <v>-1.0605414743596004</v>
      </c>
      <c r="BP95">
        <f t="shared" si="68"/>
        <v>-1.5568109266758057</v>
      </c>
      <c r="BQ95">
        <f t="shared" si="69"/>
        <v>-0.94767465068294066</v>
      </c>
      <c r="BR95">
        <f t="shared" si="70"/>
        <v>0.30404081389622228</v>
      </c>
      <c r="BS95">
        <f t="shared" si="71"/>
        <v>-0.26124764246761578</v>
      </c>
      <c r="BT95">
        <f t="shared" si="72"/>
        <v>-0.74996294769766236</v>
      </c>
      <c r="BU95">
        <f t="shared" si="73"/>
        <v>-0.27138905458043061</v>
      </c>
      <c r="BV95">
        <f t="shared" si="74"/>
        <v>-0.35717256959863808</v>
      </c>
      <c r="BW95">
        <f t="shared" si="75"/>
        <v>-0.10325810958507768</v>
      </c>
      <c r="BX95">
        <f t="shared" si="76"/>
        <v>-4.71798068532421E-2</v>
      </c>
      <c r="BY95">
        <f t="shared" si="77"/>
        <v>-0.1059703395244459</v>
      </c>
      <c r="BZ95">
        <f t="shared" si="78"/>
        <v>-0.19657009570666342</v>
      </c>
      <c r="CA95">
        <f t="shared" si="79"/>
        <v>-0.13449718289666615</v>
      </c>
      <c r="CB95">
        <f t="shared" si="80"/>
        <v>-0.31011394532950831</v>
      </c>
      <c r="CC95">
        <f t="shared" si="81"/>
        <v>-0.17748553263522798</v>
      </c>
      <c r="CD95">
        <f t="shared" si="82"/>
        <v>-0.25505410597689637</v>
      </c>
      <c r="CE95">
        <f t="shared" si="83"/>
        <v>-0.25381703953656021</v>
      </c>
      <c r="CF95">
        <f t="shared" si="84"/>
        <v>-0.15071378989543877</v>
      </c>
      <c r="CG95">
        <f t="shared" si="85"/>
        <v>-0.10861780008030536</v>
      </c>
      <c r="CH95">
        <f t="shared" si="86"/>
        <v>-0.18882099759926541</v>
      </c>
      <c r="CI95">
        <f t="shared" si="87"/>
        <v>2.2399281157176252</v>
      </c>
      <c r="CJ95">
        <f t="shared" si="88"/>
        <v>-0.16369571079412945</v>
      </c>
      <c r="CK95">
        <f t="shared" si="89"/>
        <v>-9.7617598250793164E-2</v>
      </c>
      <c r="CL95">
        <f t="shared" si="90"/>
        <v>-0.2513290785070888</v>
      </c>
      <c r="CM95">
        <f t="shared" si="91"/>
        <v>-0.23069011945429144</v>
      </c>
      <c r="CN95">
        <f t="shared" si="92"/>
        <v>-0.28694158180777513</v>
      </c>
      <c r="CO95">
        <f t="shared" si="93"/>
        <v>-0.13662117757178671</v>
      </c>
      <c r="CP95">
        <f t="shared" si="94"/>
        <v>-0.22529952388354521</v>
      </c>
      <c r="CQ95">
        <f t="shared" si="95"/>
        <v>-0.21419160226713194</v>
      </c>
      <c r="CR95">
        <f t="shared" si="96"/>
        <v>-0.26837784803098957</v>
      </c>
      <c r="CS95">
        <f t="shared" si="97"/>
        <v>-0.12792901248503974</v>
      </c>
      <c r="CT95">
        <f t="shared" si="98"/>
        <v>-0.15262944947551418</v>
      </c>
      <c r="CU95">
        <f t="shared" si="99"/>
        <v>-9.1644382318053288E-2</v>
      </c>
      <c r="CV95">
        <f t="shared" si="100"/>
        <v>-4.0643299992943351</v>
      </c>
      <c r="CX95">
        <f t="shared" si="101"/>
        <v>-0.91834388861447458</v>
      </c>
      <c r="CY95">
        <f t="shared" si="102"/>
        <v>-1.4863297784379539</v>
      </c>
      <c r="CZ95">
        <f t="shared" si="103"/>
        <v>0.32260797103856959</v>
      </c>
      <c r="DA95" t="str">
        <f t="shared" si="104"/>
        <v/>
      </c>
    </row>
    <row r="96" spans="1:105" x14ac:dyDescent="0.25">
      <c r="A96">
        <v>92</v>
      </c>
      <c r="B96">
        <v>8500</v>
      </c>
      <c r="C96">
        <v>5</v>
      </c>
      <c r="D96">
        <v>3</v>
      </c>
      <c r="E96">
        <v>1961</v>
      </c>
      <c r="F96">
        <v>1961</v>
      </c>
      <c r="G96">
        <v>600</v>
      </c>
      <c r="H96">
        <v>635</v>
      </c>
      <c r="I96">
        <v>1235</v>
      </c>
      <c r="J96">
        <v>1235</v>
      </c>
      <c r="K96">
        <v>0</v>
      </c>
      <c r="L96">
        <v>1235</v>
      </c>
      <c r="M96">
        <v>1</v>
      </c>
      <c r="N96">
        <v>0</v>
      </c>
      <c r="O96">
        <v>2</v>
      </c>
      <c r="P96">
        <v>6</v>
      </c>
      <c r="Q96">
        <v>0</v>
      </c>
      <c r="R96">
        <v>2</v>
      </c>
      <c r="S96">
        <v>48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1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3</v>
      </c>
      <c r="AX96">
        <v>98600</v>
      </c>
      <c r="BB96">
        <f t="shared" si="54"/>
        <v>-0.19402565866910745</v>
      </c>
      <c r="BC96">
        <f t="shared" si="55"/>
        <v>-0.79780217102585449</v>
      </c>
      <c r="BD96">
        <f t="shared" si="56"/>
        <v>-2.313839455392432</v>
      </c>
      <c r="BE96">
        <f t="shared" si="57"/>
        <v>-0.36432440863692128</v>
      </c>
      <c r="BF96">
        <f t="shared" si="58"/>
        <v>-1.1588803837503721</v>
      </c>
      <c r="BG96">
        <f t="shared" si="59"/>
        <v>0.35595027697701581</v>
      </c>
      <c r="BH96">
        <f t="shared" si="60"/>
        <v>0.15655064255524495</v>
      </c>
      <c r="BI96">
        <f t="shared" si="61"/>
        <v>0.42563281189220159</v>
      </c>
      <c r="BJ96">
        <f t="shared" si="62"/>
        <v>0.20419118600320613</v>
      </c>
      <c r="BK96">
        <f t="shared" si="63"/>
        <v>-0.78942087648064874</v>
      </c>
      <c r="BL96">
        <f t="shared" si="64"/>
        <v>-0.54572191031397121</v>
      </c>
      <c r="BM96">
        <f t="shared" si="65"/>
        <v>-1.0396594366417218</v>
      </c>
      <c r="BN96">
        <f t="shared" si="66"/>
        <v>-0.76924933262188744</v>
      </c>
      <c r="BO96">
        <f t="shared" si="67"/>
        <v>-1.0605414743596004</v>
      </c>
      <c r="BP96">
        <f t="shared" si="68"/>
        <v>-0.29793416656059907</v>
      </c>
      <c r="BQ96">
        <f t="shared" si="69"/>
        <v>-0.94767465068294066</v>
      </c>
      <c r="BR96">
        <f t="shared" si="70"/>
        <v>0.30404081389622228</v>
      </c>
      <c r="BS96">
        <f t="shared" si="71"/>
        <v>2.4430796908093095E-2</v>
      </c>
      <c r="BT96">
        <f t="shared" si="72"/>
        <v>-0.74996294769766236</v>
      </c>
      <c r="BU96">
        <f t="shared" si="73"/>
        <v>-0.71890322722064026</v>
      </c>
      <c r="BV96">
        <f t="shared" si="74"/>
        <v>-0.35717256959863808</v>
      </c>
      <c r="BW96">
        <f t="shared" si="75"/>
        <v>-0.10325810958507768</v>
      </c>
      <c r="BX96">
        <f t="shared" si="76"/>
        <v>-4.71798068532421E-2</v>
      </c>
      <c r="BY96">
        <f t="shared" si="77"/>
        <v>-0.1059703395244459</v>
      </c>
      <c r="BZ96">
        <f t="shared" si="78"/>
        <v>-0.19657009570666342</v>
      </c>
      <c r="CA96">
        <f t="shared" si="79"/>
        <v>-0.13449718289666615</v>
      </c>
      <c r="CB96">
        <f t="shared" si="80"/>
        <v>-0.31011394532950831</v>
      </c>
      <c r="CC96">
        <f t="shared" si="81"/>
        <v>-0.17748553263522798</v>
      </c>
      <c r="CD96">
        <f t="shared" si="82"/>
        <v>-0.25505410597689637</v>
      </c>
      <c r="CE96">
        <f t="shared" si="83"/>
        <v>-0.25381703953656021</v>
      </c>
      <c r="CF96">
        <f t="shared" si="84"/>
        <v>-0.15071378989543877</v>
      </c>
      <c r="CG96">
        <f t="shared" si="85"/>
        <v>-0.10861780008030536</v>
      </c>
      <c r="CH96">
        <f t="shared" si="86"/>
        <v>-0.18882099759926541</v>
      </c>
      <c r="CI96">
        <f t="shared" si="87"/>
        <v>2.2399281157176252</v>
      </c>
      <c r="CJ96">
        <f t="shared" si="88"/>
        <v>-0.16369571079412945</v>
      </c>
      <c r="CK96">
        <f t="shared" si="89"/>
        <v>-9.7617598250793164E-2</v>
      </c>
      <c r="CL96">
        <f t="shared" si="90"/>
        <v>-0.2513290785070888</v>
      </c>
      <c r="CM96">
        <f t="shared" si="91"/>
        <v>-0.23069011945429144</v>
      </c>
      <c r="CN96">
        <f t="shared" si="92"/>
        <v>-0.28694158180777513</v>
      </c>
      <c r="CO96">
        <f t="shared" si="93"/>
        <v>-0.13662117757178671</v>
      </c>
      <c r="CP96">
        <f t="shared" si="94"/>
        <v>-0.22529952388354521</v>
      </c>
      <c r="CQ96">
        <f t="shared" si="95"/>
        <v>-0.21419160226713194</v>
      </c>
      <c r="CR96">
        <f t="shared" si="96"/>
        <v>-0.26837784803098957</v>
      </c>
      <c r="CS96">
        <f t="shared" si="97"/>
        <v>-0.12792901248503974</v>
      </c>
      <c r="CT96">
        <f t="shared" si="98"/>
        <v>-0.15262944947551418</v>
      </c>
      <c r="CU96">
        <f t="shared" si="99"/>
        <v>-9.1644382318053288E-2</v>
      </c>
      <c r="CV96">
        <f t="shared" si="100"/>
        <v>-0.57785152491952818</v>
      </c>
      <c r="CX96">
        <f t="shared" si="101"/>
        <v>-1.0646746318734028</v>
      </c>
      <c r="CY96">
        <f t="shared" si="102"/>
        <v>-0.58258176206610901</v>
      </c>
      <c r="CZ96">
        <f t="shared" si="103"/>
        <v>0.23241353511903234</v>
      </c>
      <c r="DA96" t="str">
        <f t="shared" si="104"/>
        <v/>
      </c>
    </row>
    <row r="97" spans="1:105" x14ac:dyDescent="0.25">
      <c r="A97">
        <v>93</v>
      </c>
      <c r="B97">
        <v>13360</v>
      </c>
      <c r="C97">
        <v>5</v>
      </c>
      <c r="D97">
        <v>7</v>
      </c>
      <c r="E97">
        <v>1921</v>
      </c>
      <c r="F97">
        <v>2006</v>
      </c>
      <c r="G97">
        <v>713</v>
      </c>
      <c r="H97">
        <v>163</v>
      </c>
      <c r="I97">
        <v>876</v>
      </c>
      <c r="J97">
        <v>964</v>
      </c>
      <c r="K97">
        <v>0</v>
      </c>
      <c r="L97">
        <v>964</v>
      </c>
      <c r="M97">
        <v>1</v>
      </c>
      <c r="N97">
        <v>0</v>
      </c>
      <c r="O97">
        <v>2</v>
      </c>
      <c r="P97">
        <v>5</v>
      </c>
      <c r="Q97">
        <v>0</v>
      </c>
      <c r="R97">
        <v>2</v>
      </c>
      <c r="S97">
        <v>432</v>
      </c>
      <c r="T97">
        <v>0</v>
      </c>
      <c r="U97">
        <v>0</v>
      </c>
      <c r="V97">
        <v>44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1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4</v>
      </c>
      <c r="AX97">
        <v>163500</v>
      </c>
      <c r="BB97">
        <f t="shared" si="54"/>
        <v>0.34508412006887967</v>
      </c>
      <c r="BC97">
        <f t="shared" si="55"/>
        <v>-0.79780217102585449</v>
      </c>
      <c r="BD97">
        <f t="shared" si="56"/>
        <v>1.2890247485058182</v>
      </c>
      <c r="BE97">
        <f t="shared" si="57"/>
        <v>-1.7006817076260901</v>
      </c>
      <c r="BF97">
        <f t="shared" si="58"/>
        <v>1.0210850385389951</v>
      </c>
      <c r="BG97">
        <f t="shared" si="59"/>
        <v>0.61381084881663361</v>
      </c>
      <c r="BH97">
        <f t="shared" si="60"/>
        <v>-0.90792707167164788</v>
      </c>
      <c r="BI97">
        <f t="shared" si="61"/>
        <v>-0.43454339613318305</v>
      </c>
      <c r="BJ97">
        <f t="shared" si="62"/>
        <v>-0.52015221107601728</v>
      </c>
      <c r="BK97">
        <f t="shared" si="63"/>
        <v>-0.78942087648064874</v>
      </c>
      <c r="BL97">
        <f t="shared" si="64"/>
        <v>-1.0984291426603645</v>
      </c>
      <c r="BM97">
        <f t="shared" si="65"/>
        <v>-1.0396594366417218</v>
      </c>
      <c r="BN97">
        <f t="shared" si="66"/>
        <v>-0.76924933262188744</v>
      </c>
      <c r="BO97">
        <f t="shared" si="67"/>
        <v>-1.0605414743596004</v>
      </c>
      <c r="BP97">
        <f t="shared" si="68"/>
        <v>-0.92737254661820245</v>
      </c>
      <c r="BQ97">
        <f t="shared" si="69"/>
        <v>-0.94767465068294066</v>
      </c>
      <c r="BR97">
        <f t="shared" si="70"/>
        <v>0.30404081389622228</v>
      </c>
      <c r="BS97">
        <f t="shared" si="71"/>
        <v>-0.20411195459247403</v>
      </c>
      <c r="BT97">
        <f t="shared" si="72"/>
        <v>-0.74996294769766236</v>
      </c>
      <c r="BU97">
        <f t="shared" si="73"/>
        <v>-0.71890322722064026</v>
      </c>
      <c r="BV97">
        <f t="shared" si="74"/>
        <v>0.35729886505425845</v>
      </c>
      <c r="BW97">
        <f t="shared" si="75"/>
        <v>-0.10325810958507768</v>
      </c>
      <c r="BX97">
        <f t="shared" si="76"/>
        <v>-4.71798068532421E-2</v>
      </c>
      <c r="BY97">
        <f t="shared" si="77"/>
        <v>-0.1059703395244459</v>
      </c>
      <c r="BZ97">
        <f t="shared" si="78"/>
        <v>-0.19657009570666342</v>
      </c>
      <c r="CA97">
        <f t="shared" si="79"/>
        <v>-0.13449718289666615</v>
      </c>
      <c r="CB97">
        <f t="shared" si="80"/>
        <v>-0.31011394532950831</v>
      </c>
      <c r="CC97">
        <f t="shared" si="81"/>
        <v>5.631131899063142</v>
      </c>
      <c r="CD97">
        <f t="shared" si="82"/>
        <v>-0.25505410597689637</v>
      </c>
      <c r="CE97">
        <f t="shared" si="83"/>
        <v>-0.25381703953656021</v>
      </c>
      <c r="CF97">
        <f t="shared" si="84"/>
        <v>-0.15071378989543877</v>
      </c>
      <c r="CG97">
        <f t="shared" si="85"/>
        <v>-0.10861780008030536</v>
      </c>
      <c r="CH97">
        <f t="shared" si="86"/>
        <v>-0.18882099759926541</v>
      </c>
      <c r="CI97">
        <f t="shared" si="87"/>
        <v>-0.44619487448339101</v>
      </c>
      <c r="CJ97">
        <f t="shared" si="88"/>
        <v>-0.16369571079412945</v>
      </c>
      <c r="CK97">
        <f t="shared" si="89"/>
        <v>-9.7617598250793164E-2</v>
      </c>
      <c r="CL97">
        <f t="shared" si="90"/>
        <v>-0.2513290785070888</v>
      </c>
      <c r="CM97">
        <f t="shared" si="91"/>
        <v>-0.23069011945429144</v>
      </c>
      <c r="CN97">
        <f t="shared" si="92"/>
        <v>-0.28694158180777513</v>
      </c>
      <c r="CO97">
        <f t="shared" si="93"/>
        <v>-0.13662117757178671</v>
      </c>
      <c r="CP97">
        <f t="shared" si="94"/>
        <v>-0.22529952388354521</v>
      </c>
      <c r="CQ97">
        <f t="shared" si="95"/>
        <v>-0.21419160226713194</v>
      </c>
      <c r="CR97">
        <f t="shared" si="96"/>
        <v>-0.26837784803098957</v>
      </c>
      <c r="CS97">
        <f t="shared" si="97"/>
        <v>-0.12792901248503974</v>
      </c>
      <c r="CT97">
        <f t="shared" si="98"/>
        <v>-0.15262944947551418</v>
      </c>
      <c r="CU97">
        <f t="shared" si="99"/>
        <v>-9.1644382318053288E-2</v>
      </c>
      <c r="CV97">
        <f t="shared" si="100"/>
        <v>0.58430796653874073</v>
      </c>
      <c r="CX97">
        <f t="shared" si="101"/>
        <v>-0.2242440798818589</v>
      </c>
      <c r="CY97">
        <f t="shared" si="102"/>
        <v>-0.30074273471489049</v>
      </c>
      <c r="CZ97">
        <f t="shared" si="103"/>
        <v>5.8520441912633071E-3</v>
      </c>
      <c r="DA97" t="str">
        <f t="shared" si="104"/>
        <v/>
      </c>
    </row>
    <row r="98" spans="1:105" x14ac:dyDescent="0.25">
      <c r="A98">
        <v>94</v>
      </c>
      <c r="B98">
        <v>7200</v>
      </c>
      <c r="C98">
        <v>6</v>
      </c>
      <c r="D98">
        <v>6</v>
      </c>
      <c r="E98">
        <v>1910</v>
      </c>
      <c r="F98">
        <v>1998</v>
      </c>
      <c r="G98">
        <v>1046</v>
      </c>
      <c r="H98">
        <v>168</v>
      </c>
      <c r="I98">
        <v>1214</v>
      </c>
      <c r="J98">
        <v>1260</v>
      </c>
      <c r="K98">
        <v>1031</v>
      </c>
      <c r="L98">
        <v>2291</v>
      </c>
      <c r="M98">
        <v>2</v>
      </c>
      <c r="N98">
        <v>0</v>
      </c>
      <c r="O98">
        <v>4</v>
      </c>
      <c r="P98">
        <v>9</v>
      </c>
      <c r="Q98">
        <v>1</v>
      </c>
      <c r="R98">
        <v>2</v>
      </c>
      <c r="S98">
        <v>506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1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3</v>
      </c>
      <c r="AX98">
        <v>133900</v>
      </c>
      <c r="BB98">
        <f t="shared" si="54"/>
        <v>-0.33823197808461841</v>
      </c>
      <c r="BC98">
        <f t="shared" si="55"/>
        <v>-7.2527470093259272E-2</v>
      </c>
      <c r="BD98">
        <f t="shared" si="56"/>
        <v>0.38830869753125574</v>
      </c>
      <c r="BE98">
        <f t="shared" si="57"/>
        <v>-2.0681799648481114</v>
      </c>
      <c r="BF98">
        <f t="shared" si="58"/>
        <v>0.63353563013199654</v>
      </c>
      <c r="BG98">
        <f t="shared" si="59"/>
        <v>1.3737008525563923</v>
      </c>
      <c r="BH98">
        <f t="shared" si="60"/>
        <v>-0.89665082469890534</v>
      </c>
      <c r="BI98">
        <f t="shared" si="61"/>
        <v>0.37531609777372504</v>
      </c>
      <c r="BJ98">
        <f t="shared" si="62"/>
        <v>0.2710125325972304</v>
      </c>
      <c r="BK98">
        <f t="shared" si="63"/>
        <v>1.6171421292815842</v>
      </c>
      <c r="BL98">
        <f t="shared" si="64"/>
        <v>1.6080007367627493</v>
      </c>
      <c r="BM98">
        <f t="shared" si="65"/>
        <v>0.78965335510324319</v>
      </c>
      <c r="BN98">
        <f t="shared" si="66"/>
        <v>-0.76924933262188744</v>
      </c>
      <c r="BO98">
        <f t="shared" si="67"/>
        <v>1.407428343154661</v>
      </c>
      <c r="BP98">
        <f t="shared" si="68"/>
        <v>1.590380973612211</v>
      </c>
      <c r="BQ98">
        <f t="shared" si="69"/>
        <v>0.60872532306641436</v>
      </c>
      <c r="BR98">
        <f t="shared" si="70"/>
        <v>0.30404081389622228</v>
      </c>
      <c r="BS98">
        <f t="shared" si="71"/>
        <v>0.14822478730423361</v>
      </c>
      <c r="BT98">
        <f t="shared" si="72"/>
        <v>-0.74996294769766236</v>
      </c>
      <c r="BU98">
        <f t="shared" si="73"/>
        <v>-0.71890322722064026</v>
      </c>
      <c r="BV98">
        <f t="shared" si="74"/>
        <v>-0.35717256959863808</v>
      </c>
      <c r="BW98">
        <f t="shared" si="75"/>
        <v>-0.10325810958507768</v>
      </c>
      <c r="BX98">
        <f t="shared" si="76"/>
        <v>-4.71798068532421E-2</v>
      </c>
      <c r="BY98">
        <f t="shared" si="77"/>
        <v>-0.1059703395244459</v>
      </c>
      <c r="BZ98">
        <f t="shared" si="78"/>
        <v>-0.19657009570666342</v>
      </c>
      <c r="CA98">
        <f t="shared" si="79"/>
        <v>-0.13449718289666615</v>
      </c>
      <c r="CB98">
        <f t="shared" si="80"/>
        <v>-0.31011394532950831</v>
      </c>
      <c r="CC98">
        <f t="shared" si="81"/>
        <v>-0.17748553263522798</v>
      </c>
      <c r="CD98">
        <f t="shared" si="82"/>
        <v>-0.25505410597689637</v>
      </c>
      <c r="CE98">
        <f t="shared" si="83"/>
        <v>-0.25381703953656021</v>
      </c>
      <c r="CF98">
        <f t="shared" si="84"/>
        <v>-0.15071378989543877</v>
      </c>
      <c r="CG98">
        <f t="shared" si="85"/>
        <v>-0.10861780008030536</v>
      </c>
      <c r="CH98">
        <f t="shared" si="86"/>
        <v>-0.18882099759926541</v>
      </c>
      <c r="CI98">
        <f t="shared" si="87"/>
        <v>-0.44619487448339101</v>
      </c>
      <c r="CJ98">
        <f t="shared" si="88"/>
        <v>-0.16369571079412945</v>
      </c>
      <c r="CK98">
        <f t="shared" si="89"/>
        <v>-9.7617598250793164E-2</v>
      </c>
      <c r="CL98">
        <f t="shared" si="90"/>
        <v>-0.2513290785070888</v>
      </c>
      <c r="CM98">
        <f t="shared" si="91"/>
        <v>-0.23069011945429144</v>
      </c>
      <c r="CN98">
        <f t="shared" si="92"/>
        <v>3.4830937996082483</v>
      </c>
      <c r="CO98">
        <f t="shared" si="93"/>
        <v>-0.13662117757178671</v>
      </c>
      <c r="CP98">
        <f t="shared" si="94"/>
        <v>-0.22529952388354521</v>
      </c>
      <c r="CQ98">
        <f t="shared" si="95"/>
        <v>-0.21419160226713194</v>
      </c>
      <c r="CR98">
        <f t="shared" si="96"/>
        <v>-0.26837784803098957</v>
      </c>
      <c r="CS98">
        <f t="shared" si="97"/>
        <v>-0.12792901248503974</v>
      </c>
      <c r="CT98">
        <f t="shared" si="98"/>
        <v>-0.15262944947551418</v>
      </c>
      <c r="CU98">
        <f t="shared" si="99"/>
        <v>-9.1644382318053288E-2</v>
      </c>
      <c r="CV98">
        <f t="shared" si="100"/>
        <v>-0.57785152491952818</v>
      </c>
      <c r="CX98">
        <f t="shared" si="101"/>
        <v>-0.60755292948046757</v>
      </c>
      <c r="CY98">
        <f t="shared" si="102"/>
        <v>0.30805502267775614</v>
      </c>
      <c r="CZ98">
        <f t="shared" si="103"/>
        <v>0.83833792205537594</v>
      </c>
      <c r="DA98" t="str">
        <f t="shared" si="104"/>
        <v/>
      </c>
    </row>
    <row r="99" spans="1:105" x14ac:dyDescent="0.25">
      <c r="A99">
        <v>95</v>
      </c>
      <c r="B99">
        <v>9337</v>
      </c>
      <c r="C99">
        <v>6</v>
      </c>
      <c r="D99">
        <v>5</v>
      </c>
      <c r="E99">
        <v>1997</v>
      </c>
      <c r="F99">
        <v>1997</v>
      </c>
      <c r="G99">
        <v>648</v>
      </c>
      <c r="H99">
        <v>176</v>
      </c>
      <c r="I99">
        <v>824</v>
      </c>
      <c r="J99">
        <v>905</v>
      </c>
      <c r="K99">
        <v>881</v>
      </c>
      <c r="L99">
        <v>1786</v>
      </c>
      <c r="M99">
        <v>2</v>
      </c>
      <c r="N99">
        <v>1</v>
      </c>
      <c r="O99">
        <v>3</v>
      </c>
      <c r="P99">
        <v>7</v>
      </c>
      <c r="Q99">
        <v>0</v>
      </c>
      <c r="R99">
        <v>2</v>
      </c>
      <c r="S99">
        <v>684</v>
      </c>
      <c r="T99">
        <v>0</v>
      </c>
      <c r="U99">
        <v>162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1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4</v>
      </c>
      <c r="AX99">
        <v>204750</v>
      </c>
      <c r="BB99">
        <f t="shared" si="54"/>
        <v>-0.10117897455312078</v>
      </c>
      <c r="BC99">
        <f t="shared" si="55"/>
        <v>-7.2527470093259272E-2</v>
      </c>
      <c r="BD99">
        <f t="shared" si="56"/>
        <v>-0.51240735344330679</v>
      </c>
      <c r="BE99">
        <f t="shared" si="57"/>
        <v>0.83839716045333079</v>
      </c>
      <c r="BF99">
        <f t="shared" si="58"/>
        <v>0.58509195408112169</v>
      </c>
      <c r="BG99">
        <f t="shared" si="59"/>
        <v>0.46548397120977386</v>
      </c>
      <c r="BH99">
        <f t="shared" si="60"/>
        <v>-0.87860882954251729</v>
      </c>
      <c r="BI99">
        <f t="shared" si="61"/>
        <v>-0.55913716442655348</v>
      </c>
      <c r="BJ99">
        <f t="shared" si="62"/>
        <v>-0.67785058903791473</v>
      </c>
      <c r="BK99">
        <f t="shared" si="63"/>
        <v>1.267011721071754</v>
      </c>
      <c r="BL99">
        <f t="shared" si="64"/>
        <v>0.57804814512094638</v>
      </c>
      <c r="BM99">
        <f t="shared" si="65"/>
        <v>0.78965335510324319</v>
      </c>
      <c r="BN99">
        <f t="shared" si="66"/>
        <v>1.2088203798343946</v>
      </c>
      <c r="BO99">
        <f t="shared" si="67"/>
        <v>0.17344343439753029</v>
      </c>
      <c r="BP99">
        <f t="shared" si="68"/>
        <v>0.33150421349700426</v>
      </c>
      <c r="BQ99">
        <f t="shared" si="69"/>
        <v>-0.94767465068294066</v>
      </c>
      <c r="BR99">
        <f t="shared" si="70"/>
        <v>0.30404081389622228</v>
      </c>
      <c r="BS99">
        <f t="shared" si="71"/>
        <v>0.99573749078550333</v>
      </c>
      <c r="BT99">
        <f t="shared" si="72"/>
        <v>-0.74996294769766236</v>
      </c>
      <c r="BU99">
        <f t="shared" si="73"/>
        <v>1.7810035302867377</v>
      </c>
      <c r="BV99">
        <f t="shared" si="74"/>
        <v>-0.35717256959863808</v>
      </c>
      <c r="BW99">
        <f t="shared" si="75"/>
        <v>-0.10325810958507768</v>
      </c>
      <c r="BX99">
        <f t="shared" si="76"/>
        <v>-4.71798068532421E-2</v>
      </c>
      <c r="BY99">
        <f t="shared" si="77"/>
        <v>-0.1059703395244459</v>
      </c>
      <c r="BZ99">
        <f t="shared" si="78"/>
        <v>-0.19657009570666342</v>
      </c>
      <c r="CA99">
        <f t="shared" si="79"/>
        <v>-0.13449718289666615</v>
      </c>
      <c r="CB99">
        <f t="shared" si="80"/>
        <v>3.2228297356395741</v>
      </c>
      <c r="CC99">
        <f t="shared" si="81"/>
        <v>-0.17748553263522798</v>
      </c>
      <c r="CD99">
        <f t="shared" si="82"/>
        <v>-0.25505410597689637</v>
      </c>
      <c r="CE99">
        <f t="shared" si="83"/>
        <v>-0.25381703953656021</v>
      </c>
      <c r="CF99">
        <f t="shared" si="84"/>
        <v>-0.15071378989543877</v>
      </c>
      <c r="CG99">
        <f t="shared" si="85"/>
        <v>-0.10861780008030536</v>
      </c>
      <c r="CH99">
        <f t="shared" si="86"/>
        <v>-0.18882099759926541</v>
      </c>
      <c r="CI99">
        <f t="shared" si="87"/>
        <v>-0.44619487448339101</v>
      </c>
      <c r="CJ99">
        <f t="shared" si="88"/>
        <v>-0.16369571079412945</v>
      </c>
      <c r="CK99">
        <f t="shared" si="89"/>
        <v>-9.7617598250793164E-2</v>
      </c>
      <c r="CL99">
        <f t="shared" si="90"/>
        <v>-0.2513290785070888</v>
      </c>
      <c r="CM99">
        <f t="shared" si="91"/>
        <v>-0.23069011945429144</v>
      </c>
      <c r="CN99">
        <f t="shared" si="92"/>
        <v>-0.28694158180777513</v>
      </c>
      <c r="CO99">
        <f t="shared" si="93"/>
        <v>-0.13662117757178671</v>
      </c>
      <c r="CP99">
        <f t="shared" si="94"/>
        <v>-0.22529952388354521</v>
      </c>
      <c r="CQ99">
        <f t="shared" si="95"/>
        <v>-0.21419160226713194</v>
      </c>
      <c r="CR99">
        <f t="shared" si="96"/>
        <v>-0.26837784803098957</v>
      </c>
      <c r="CS99">
        <f t="shared" si="97"/>
        <v>-0.12792901248503974</v>
      </c>
      <c r="CT99">
        <f t="shared" si="98"/>
        <v>-0.15262944947551418</v>
      </c>
      <c r="CU99">
        <f t="shared" si="99"/>
        <v>-9.1644382318053288E-2</v>
      </c>
      <c r="CV99">
        <f t="shared" si="100"/>
        <v>0.58430796653874073</v>
      </c>
      <c r="CX99">
        <f t="shared" si="101"/>
        <v>0.30992788112971564</v>
      </c>
      <c r="CY99">
        <f t="shared" si="102"/>
        <v>0.31066535711600091</v>
      </c>
      <c r="CZ99">
        <f t="shared" si="103"/>
        <v>5.4387083034742163E-7</v>
      </c>
      <c r="DA99" t="str">
        <f t="shared" si="104"/>
        <v/>
      </c>
    </row>
    <row r="100" spans="1:105" x14ac:dyDescent="0.25">
      <c r="A100">
        <v>96</v>
      </c>
      <c r="B100">
        <v>9765</v>
      </c>
      <c r="C100">
        <v>6</v>
      </c>
      <c r="D100">
        <v>8</v>
      </c>
      <c r="E100">
        <v>1993</v>
      </c>
      <c r="F100">
        <v>1993</v>
      </c>
      <c r="G100">
        <v>310</v>
      </c>
      <c r="H100">
        <v>370</v>
      </c>
      <c r="I100">
        <v>680</v>
      </c>
      <c r="J100">
        <v>680</v>
      </c>
      <c r="K100">
        <v>790</v>
      </c>
      <c r="L100">
        <v>1470</v>
      </c>
      <c r="M100">
        <v>2</v>
      </c>
      <c r="N100">
        <v>1</v>
      </c>
      <c r="O100">
        <v>3</v>
      </c>
      <c r="P100">
        <v>6</v>
      </c>
      <c r="Q100">
        <v>1</v>
      </c>
      <c r="R100">
        <v>2</v>
      </c>
      <c r="S100">
        <v>420</v>
      </c>
      <c r="T100">
        <v>232</v>
      </c>
      <c r="U100">
        <v>63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1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4</v>
      </c>
      <c r="AX100">
        <v>185000</v>
      </c>
      <c r="BB100">
        <f t="shared" si="54"/>
        <v>-5.3701817084014093E-2</v>
      </c>
      <c r="BC100">
        <f t="shared" si="55"/>
        <v>-7.2527470093259272E-2</v>
      </c>
      <c r="BD100">
        <f t="shared" si="56"/>
        <v>2.1897407994803806</v>
      </c>
      <c r="BE100">
        <f t="shared" si="57"/>
        <v>0.70476143055441387</v>
      </c>
      <c r="BF100">
        <f t="shared" si="58"/>
        <v>0.39131724987762245</v>
      </c>
      <c r="BG100">
        <f t="shared" si="59"/>
        <v>-0.30581579234589717</v>
      </c>
      <c r="BH100">
        <f t="shared" si="60"/>
        <v>-0.44109044700010802</v>
      </c>
      <c r="BI100">
        <f t="shared" si="61"/>
        <v>-0.90416606123896404</v>
      </c>
      <c r="BJ100">
        <f t="shared" si="62"/>
        <v>-1.2792427083841333</v>
      </c>
      <c r="BK100">
        <f t="shared" si="63"/>
        <v>1.0545992734244569</v>
      </c>
      <c r="BL100">
        <f t="shared" si="64"/>
        <v>-6.6437040936102532E-2</v>
      </c>
      <c r="BM100">
        <f t="shared" si="65"/>
        <v>0.78965335510324319</v>
      </c>
      <c r="BN100">
        <f t="shared" si="66"/>
        <v>1.2088203798343946</v>
      </c>
      <c r="BO100">
        <f t="shared" si="67"/>
        <v>0.17344343439753029</v>
      </c>
      <c r="BP100">
        <f t="shared" si="68"/>
        <v>-0.29793416656059907</v>
      </c>
      <c r="BQ100">
        <f t="shared" si="69"/>
        <v>0.60872532306641436</v>
      </c>
      <c r="BR100">
        <f t="shared" si="70"/>
        <v>0.30404081389622228</v>
      </c>
      <c r="BS100">
        <f t="shared" si="71"/>
        <v>-0.26124764246761578</v>
      </c>
      <c r="BT100">
        <f t="shared" si="72"/>
        <v>1.1084562910874445</v>
      </c>
      <c r="BU100">
        <f t="shared" si="73"/>
        <v>0.25328273403222901</v>
      </c>
      <c r="BV100">
        <f t="shared" si="74"/>
        <v>-0.35717256959863808</v>
      </c>
      <c r="BW100">
        <f t="shared" si="75"/>
        <v>-0.10325810958507768</v>
      </c>
      <c r="BX100">
        <f t="shared" si="76"/>
        <v>-4.71798068532421E-2</v>
      </c>
      <c r="BY100">
        <f t="shared" si="77"/>
        <v>-0.1059703395244459</v>
      </c>
      <c r="BZ100">
        <f t="shared" si="78"/>
        <v>-0.19657009570666342</v>
      </c>
      <c r="CA100">
        <f t="shared" si="79"/>
        <v>-0.13449718289666615</v>
      </c>
      <c r="CB100">
        <f t="shared" si="80"/>
        <v>-0.31011394532950831</v>
      </c>
      <c r="CC100">
        <f t="shared" si="81"/>
        <v>-0.17748553263522798</v>
      </c>
      <c r="CD100">
        <f t="shared" si="82"/>
        <v>-0.25505410597689637</v>
      </c>
      <c r="CE100">
        <f t="shared" si="83"/>
        <v>3.9376570078561768</v>
      </c>
      <c r="CF100">
        <f t="shared" si="84"/>
        <v>-0.15071378989543877</v>
      </c>
      <c r="CG100">
        <f t="shared" si="85"/>
        <v>-0.10861780008030536</v>
      </c>
      <c r="CH100">
        <f t="shared" si="86"/>
        <v>-0.18882099759926541</v>
      </c>
      <c r="CI100">
        <f t="shared" si="87"/>
        <v>-0.44619487448339101</v>
      </c>
      <c r="CJ100">
        <f t="shared" si="88"/>
        <v>-0.16369571079412945</v>
      </c>
      <c r="CK100">
        <f t="shared" si="89"/>
        <v>-9.7617598250793164E-2</v>
      </c>
      <c r="CL100">
        <f t="shared" si="90"/>
        <v>-0.2513290785070888</v>
      </c>
      <c r="CM100">
        <f t="shared" si="91"/>
        <v>-0.23069011945429144</v>
      </c>
      <c r="CN100">
        <f t="shared" si="92"/>
        <v>-0.28694158180777513</v>
      </c>
      <c r="CO100">
        <f t="shared" si="93"/>
        <v>-0.13662117757178671</v>
      </c>
      <c r="CP100">
        <f t="shared" si="94"/>
        <v>-0.22529952388354521</v>
      </c>
      <c r="CQ100">
        <f t="shared" si="95"/>
        <v>-0.21419160226713194</v>
      </c>
      <c r="CR100">
        <f t="shared" si="96"/>
        <v>-0.26837784803098957</v>
      </c>
      <c r="CS100">
        <f t="shared" si="97"/>
        <v>-0.12792901248503974</v>
      </c>
      <c r="CT100">
        <f t="shared" si="98"/>
        <v>-0.15262944947551418</v>
      </c>
      <c r="CU100">
        <f t="shared" si="99"/>
        <v>-9.1644382318053288E-2</v>
      </c>
      <c r="CV100">
        <f t="shared" si="100"/>
        <v>0.58430796653874073</v>
      </c>
      <c r="CX100">
        <f t="shared" si="101"/>
        <v>5.417282100902239E-2</v>
      </c>
      <c r="CY100">
        <f t="shared" si="102"/>
        <v>7.1505502777748031E-2</v>
      </c>
      <c r="CZ100">
        <f t="shared" si="103"/>
        <v>3.0042185729591421E-4</v>
      </c>
      <c r="DA100" t="str">
        <f t="shared" si="104"/>
        <v/>
      </c>
    </row>
    <row r="101" spans="1:105" x14ac:dyDescent="0.25">
      <c r="A101">
        <v>97</v>
      </c>
      <c r="B101">
        <v>10264</v>
      </c>
      <c r="C101">
        <v>7</v>
      </c>
      <c r="D101">
        <v>5</v>
      </c>
      <c r="E101">
        <v>1999</v>
      </c>
      <c r="F101">
        <v>1999</v>
      </c>
      <c r="G101">
        <v>1162</v>
      </c>
      <c r="H101">
        <v>426</v>
      </c>
      <c r="I101">
        <v>1588</v>
      </c>
      <c r="J101">
        <v>1588</v>
      </c>
      <c r="K101">
        <v>0</v>
      </c>
      <c r="L101">
        <v>1588</v>
      </c>
      <c r="M101">
        <v>2</v>
      </c>
      <c r="N101">
        <v>0</v>
      </c>
      <c r="O101">
        <v>3</v>
      </c>
      <c r="P101">
        <v>6</v>
      </c>
      <c r="Q101">
        <v>0</v>
      </c>
      <c r="R101">
        <v>2</v>
      </c>
      <c r="S101">
        <v>472</v>
      </c>
      <c r="T101">
        <v>158</v>
      </c>
      <c r="U101">
        <v>29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1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4</v>
      </c>
      <c r="AX101">
        <v>214000</v>
      </c>
      <c r="BB101">
        <f t="shared" si="54"/>
        <v>1.6512239839397316E-3</v>
      </c>
      <c r="BC101">
        <f t="shared" si="55"/>
        <v>0.65274723083933595</v>
      </c>
      <c r="BD101">
        <f t="shared" si="56"/>
        <v>-0.51240735344330679</v>
      </c>
      <c r="BE101">
        <f t="shared" si="57"/>
        <v>0.9052150254027892</v>
      </c>
      <c r="BF101">
        <f t="shared" si="58"/>
        <v>0.68197930618287139</v>
      </c>
      <c r="BG101">
        <f t="shared" si="59"/>
        <v>1.6384072802855576</v>
      </c>
      <c r="BH101">
        <f t="shared" si="60"/>
        <v>-0.31479648090539192</v>
      </c>
      <c r="BI101">
        <f t="shared" si="61"/>
        <v>1.2714328158837358</v>
      </c>
      <c r="BJ101">
        <f t="shared" si="62"/>
        <v>1.1477085999108292</v>
      </c>
      <c r="BK101">
        <f t="shared" si="63"/>
        <v>-0.78942087648064874</v>
      </c>
      <c r="BL101">
        <f t="shared" si="64"/>
        <v>0.17422514879406131</v>
      </c>
      <c r="BM101">
        <f t="shared" si="65"/>
        <v>0.78965335510324319</v>
      </c>
      <c r="BN101">
        <f t="shared" si="66"/>
        <v>-0.76924933262188744</v>
      </c>
      <c r="BO101">
        <f t="shared" si="67"/>
        <v>0.17344343439753029</v>
      </c>
      <c r="BP101">
        <f t="shared" si="68"/>
        <v>-0.29793416656059907</v>
      </c>
      <c r="BQ101">
        <f t="shared" si="69"/>
        <v>-0.94767465068294066</v>
      </c>
      <c r="BR101">
        <f t="shared" si="70"/>
        <v>0.30404081389622228</v>
      </c>
      <c r="BS101">
        <f t="shared" si="71"/>
        <v>-1.3659661675334757E-2</v>
      </c>
      <c r="BT101">
        <f t="shared" si="72"/>
        <v>0.51568463733702252</v>
      </c>
      <c r="BU101">
        <f t="shared" si="73"/>
        <v>-0.27138905458043061</v>
      </c>
      <c r="BV101">
        <f t="shared" si="74"/>
        <v>-0.35717256959863808</v>
      </c>
      <c r="BW101">
        <f t="shared" si="75"/>
        <v>-0.10325810958507768</v>
      </c>
      <c r="BX101">
        <f t="shared" si="76"/>
        <v>-4.71798068532421E-2</v>
      </c>
      <c r="BY101">
        <f t="shared" si="77"/>
        <v>-0.1059703395244459</v>
      </c>
      <c r="BZ101">
        <f t="shared" si="78"/>
        <v>-0.19657009570666342</v>
      </c>
      <c r="CA101">
        <f t="shared" si="79"/>
        <v>-0.13449718289666615</v>
      </c>
      <c r="CB101">
        <f t="shared" si="80"/>
        <v>3.2228297356395741</v>
      </c>
      <c r="CC101">
        <f t="shared" si="81"/>
        <v>-0.17748553263522798</v>
      </c>
      <c r="CD101">
        <f t="shared" si="82"/>
        <v>-0.25505410597689637</v>
      </c>
      <c r="CE101">
        <f t="shared" si="83"/>
        <v>-0.25381703953656021</v>
      </c>
      <c r="CF101">
        <f t="shared" si="84"/>
        <v>-0.15071378989543877</v>
      </c>
      <c r="CG101">
        <f t="shared" si="85"/>
        <v>-0.10861780008030536</v>
      </c>
      <c r="CH101">
        <f t="shared" si="86"/>
        <v>-0.18882099759926541</v>
      </c>
      <c r="CI101">
        <f t="shared" si="87"/>
        <v>-0.44619487448339101</v>
      </c>
      <c r="CJ101">
        <f t="shared" si="88"/>
        <v>-0.16369571079412945</v>
      </c>
      <c r="CK101">
        <f t="shared" si="89"/>
        <v>-9.7617598250793164E-2</v>
      </c>
      <c r="CL101">
        <f t="shared" si="90"/>
        <v>-0.2513290785070888</v>
      </c>
      <c r="CM101">
        <f t="shared" si="91"/>
        <v>-0.23069011945429144</v>
      </c>
      <c r="CN101">
        <f t="shared" si="92"/>
        <v>-0.28694158180777513</v>
      </c>
      <c r="CO101">
        <f t="shared" si="93"/>
        <v>-0.13662117757178671</v>
      </c>
      <c r="CP101">
        <f t="shared" si="94"/>
        <v>-0.22529952388354521</v>
      </c>
      <c r="CQ101">
        <f t="shared" si="95"/>
        <v>-0.21419160226713194</v>
      </c>
      <c r="CR101">
        <f t="shared" si="96"/>
        <v>-0.26837784803098957</v>
      </c>
      <c r="CS101">
        <f t="shared" si="97"/>
        <v>-0.12792901248503974</v>
      </c>
      <c r="CT101">
        <f t="shared" si="98"/>
        <v>-0.15262944947551418</v>
      </c>
      <c r="CU101">
        <f t="shared" si="99"/>
        <v>-9.1644382318053288E-2</v>
      </c>
      <c r="CV101">
        <f t="shared" si="100"/>
        <v>0.58430796653874073</v>
      </c>
      <c r="CX101">
        <f t="shared" si="101"/>
        <v>0.42971189662928089</v>
      </c>
      <c r="CY101">
        <f t="shared" si="102"/>
        <v>0.51823988285845313</v>
      </c>
      <c r="CZ101">
        <f t="shared" si="103"/>
        <v>7.8372043457925096E-3</v>
      </c>
      <c r="DA101" t="str">
        <f t="shared" si="104"/>
        <v/>
      </c>
    </row>
    <row r="102" spans="1:105" x14ac:dyDescent="0.25">
      <c r="A102">
        <v>98</v>
      </c>
      <c r="B102">
        <v>10921</v>
      </c>
      <c r="C102">
        <v>4</v>
      </c>
      <c r="D102">
        <v>5</v>
      </c>
      <c r="E102">
        <v>1965</v>
      </c>
      <c r="F102">
        <v>1965</v>
      </c>
      <c r="G102">
        <v>520</v>
      </c>
      <c r="H102">
        <v>440</v>
      </c>
      <c r="I102">
        <v>960</v>
      </c>
      <c r="J102">
        <v>960</v>
      </c>
      <c r="K102">
        <v>0</v>
      </c>
      <c r="L102">
        <v>960</v>
      </c>
      <c r="M102">
        <v>1</v>
      </c>
      <c r="N102">
        <v>0</v>
      </c>
      <c r="O102">
        <v>3</v>
      </c>
      <c r="P102">
        <v>6</v>
      </c>
      <c r="Q102">
        <v>0</v>
      </c>
      <c r="R102">
        <v>1</v>
      </c>
      <c r="S102">
        <v>432</v>
      </c>
      <c r="T102">
        <v>12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1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3</v>
      </c>
      <c r="AX102">
        <v>94750</v>
      </c>
      <c r="BB102">
        <f t="shared" si="54"/>
        <v>7.4530879257778737E-2</v>
      </c>
      <c r="BC102">
        <f t="shared" si="55"/>
        <v>-1.5230768719584498</v>
      </c>
      <c r="BD102">
        <f t="shared" si="56"/>
        <v>-0.51240735344330679</v>
      </c>
      <c r="BE102">
        <f t="shared" si="57"/>
        <v>-0.23068867873800436</v>
      </c>
      <c r="BF102">
        <f t="shared" si="58"/>
        <v>-0.96510567954687265</v>
      </c>
      <c r="BG102">
        <f t="shared" si="59"/>
        <v>0.17339411992241915</v>
      </c>
      <c r="BH102">
        <f t="shared" si="60"/>
        <v>-0.28322298938171286</v>
      </c>
      <c r="BI102">
        <f t="shared" si="61"/>
        <v>-0.23327653965927689</v>
      </c>
      <c r="BJ102">
        <f t="shared" si="62"/>
        <v>-0.53084362653106121</v>
      </c>
      <c r="BK102">
        <f t="shared" si="63"/>
        <v>-0.78942087648064874</v>
      </c>
      <c r="BL102">
        <f t="shared" si="64"/>
        <v>-1.1065871829902005</v>
      </c>
      <c r="BM102">
        <f t="shared" si="65"/>
        <v>-1.0396594366417218</v>
      </c>
      <c r="BN102">
        <f t="shared" si="66"/>
        <v>-0.76924933262188744</v>
      </c>
      <c r="BO102">
        <f t="shared" si="67"/>
        <v>0.17344343439753029</v>
      </c>
      <c r="BP102">
        <f t="shared" si="68"/>
        <v>-0.29793416656059907</v>
      </c>
      <c r="BQ102">
        <f t="shared" si="69"/>
        <v>-0.94767465068294066</v>
      </c>
      <c r="BR102">
        <f t="shared" si="70"/>
        <v>-1.0406114342934585</v>
      </c>
      <c r="BS102">
        <f t="shared" si="71"/>
        <v>-0.20411195459247403</v>
      </c>
      <c r="BT102">
        <f t="shared" si="72"/>
        <v>0.21128838270842745</v>
      </c>
      <c r="BU102">
        <f t="shared" si="73"/>
        <v>-0.71890322722064026</v>
      </c>
      <c r="BV102">
        <f t="shared" si="74"/>
        <v>-0.35717256959863808</v>
      </c>
      <c r="BW102">
        <f t="shared" si="75"/>
        <v>-0.10325810958507768</v>
      </c>
      <c r="BX102">
        <f t="shared" si="76"/>
        <v>-4.71798068532421E-2</v>
      </c>
      <c r="BY102">
        <f t="shared" si="77"/>
        <v>-0.1059703395244459</v>
      </c>
      <c r="BZ102">
        <f t="shared" si="78"/>
        <v>-0.19657009570666342</v>
      </c>
      <c r="CA102">
        <f t="shared" si="79"/>
        <v>-0.13449718289666615</v>
      </c>
      <c r="CB102">
        <f t="shared" si="80"/>
        <v>-0.31011394532950831</v>
      </c>
      <c r="CC102">
        <f t="shared" si="81"/>
        <v>-0.17748553263522798</v>
      </c>
      <c r="CD102">
        <f t="shared" si="82"/>
        <v>3.9185585372814082</v>
      </c>
      <c r="CE102">
        <f t="shared" si="83"/>
        <v>-0.25381703953656021</v>
      </c>
      <c r="CF102">
        <f t="shared" si="84"/>
        <v>-0.15071378989543877</v>
      </c>
      <c r="CG102">
        <f t="shared" si="85"/>
        <v>-0.10861780008030536</v>
      </c>
      <c r="CH102">
        <f t="shared" si="86"/>
        <v>-0.18882099759926541</v>
      </c>
      <c r="CI102">
        <f t="shared" si="87"/>
        <v>-0.44619487448339101</v>
      </c>
      <c r="CJ102">
        <f t="shared" si="88"/>
        <v>-0.16369571079412945</v>
      </c>
      <c r="CK102">
        <f t="shared" si="89"/>
        <v>-9.7617598250793164E-2</v>
      </c>
      <c r="CL102">
        <f t="shared" si="90"/>
        <v>-0.2513290785070888</v>
      </c>
      <c r="CM102">
        <f t="shared" si="91"/>
        <v>-0.23069011945429144</v>
      </c>
      <c r="CN102">
        <f t="shared" si="92"/>
        <v>-0.28694158180777513</v>
      </c>
      <c r="CO102">
        <f t="shared" si="93"/>
        <v>-0.13662117757178671</v>
      </c>
      <c r="CP102">
        <f t="shared" si="94"/>
        <v>-0.22529952388354521</v>
      </c>
      <c r="CQ102">
        <f t="shared" si="95"/>
        <v>-0.21419160226713194</v>
      </c>
      <c r="CR102">
        <f t="shared" si="96"/>
        <v>-0.26837784803098957</v>
      </c>
      <c r="CS102">
        <f t="shared" si="97"/>
        <v>-0.12792901248503974</v>
      </c>
      <c r="CT102">
        <f t="shared" si="98"/>
        <v>-0.15262944947551418</v>
      </c>
      <c r="CU102">
        <f t="shared" si="99"/>
        <v>-9.1644382318053288E-2</v>
      </c>
      <c r="CV102">
        <f t="shared" si="100"/>
        <v>-0.57785152491952818</v>
      </c>
      <c r="CX102">
        <f t="shared" si="101"/>
        <v>-1.1145306815678164</v>
      </c>
      <c r="CY102">
        <f t="shared" si="102"/>
        <v>-0.86036512496974837</v>
      </c>
      <c r="CZ102">
        <f t="shared" si="103"/>
        <v>6.4600130160805735E-2</v>
      </c>
      <c r="DA102" t="str">
        <f t="shared" si="104"/>
        <v/>
      </c>
    </row>
    <row r="103" spans="1:105" x14ac:dyDescent="0.25">
      <c r="A103">
        <v>99</v>
      </c>
      <c r="B103">
        <v>10625</v>
      </c>
      <c r="C103">
        <v>5</v>
      </c>
      <c r="D103">
        <v>5</v>
      </c>
      <c r="E103">
        <v>1920</v>
      </c>
      <c r="F103">
        <v>1950</v>
      </c>
      <c r="G103">
        <v>108</v>
      </c>
      <c r="H103">
        <v>350</v>
      </c>
      <c r="I103">
        <v>458</v>
      </c>
      <c r="J103">
        <v>835</v>
      </c>
      <c r="K103">
        <v>0</v>
      </c>
      <c r="L103">
        <v>835</v>
      </c>
      <c r="M103">
        <v>1</v>
      </c>
      <c r="N103">
        <v>0</v>
      </c>
      <c r="O103">
        <v>2</v>
      </c>
      <c r="P103">
        <v>5</v>
      </c>
      <c r="Q103">
        <v>0</v>
      </c>
      <c r="R103">
        <v>1</v>
      </c>
      <c r="S103">
        <v>366</v>
      </c>
      <c r="T103">
        <v>0</v>
      </c>
      <c r="U103">
        <v>0</v>
      </c>
      <c r="V103">
        <v>77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1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3</v>
      </c>
      <c r="AX103">
        <v>83000</v>
      </c>
      <c r="BB103">
        <f t="shared" si="54"/>
        <v>4.1696209606247009E-2</v>
      </c>
      <c r="BC103">
        <f t="shared" si="55"/>
        <v>-0.79780217102585449</v>
      </c>
      <c r="BD103">
        <f t="shared" si="56"/>
        <v>-0.51240735344330679</v>
      </c>
      <c r="BE103">
        <f t="shared" si="57"/>
        <v>-1.7340906401008194</v>
      </c>
      <c r="BF103">
        <f t="shared" si="58"/>
        <v>-1.691760820309995</v>
      </c>
      <c r="BG103">
        <f t="shared" si="59"/>
        <v>-0.76677008890875376</v>
      </c>
      <c r="BH103">
        <f t="shared" si="60"/>
        <v>-0.48619543489107803</v>
      </c>
      <c r="BI103">
        <f t="shared" si="61"/>
        <v>-1.4360856104914304</v>
      </c>
      <c r="BJ103">
        <f t="shared" si="62"/>
        <v>-0.86495035950118271</v>
      </c>
      <c r="BK103">
        <f t="shared" si="63"/>
        <v>-0.78942087648064874</v>
      </c>
      <c r="BL103">
        <f t="shared" si="64"/>
        <v>-1.3615259432975775</v>
      </c>
      <c r="BM103">
        <f t="shared" si="65"/>
        <v>-1.0396594366417218</v>
      </c>
      <c r="BN103">
        <f t="shared" si="66"/>
        <v>-0.76924933262188744</v>
      </c>
      <c r="BO103">
        <f t="shared" si="67"/>
        <v>-1.0605414743596004</v>
      </c>
      <c r="BP103">
        <f t="shared" si="68"/>
        <v>-0.92737254661820245</v>
      </c>
      <c r="BQ103">
        <f t="shared" si="69"/>
        <v>-0.94767465068294066</v>
      </c>
      <c r="BR103">
        <f t="shared" si="70"/>
        <v>-1.0406114342934585</v>
      </c>
      <c r="BS103">
        <f t="shared" si="71"/>
        <v>-0.51835823790575375</v>
      </c>
      <c r="BT103">
        <f t="shared" si="72"/>
        <v>-0.74996294769766236</v>
      </c>
      <c r="BU103">
        <f t="shared" si="73"/>
        <v>-0.71890322722064026</v>
      </c>
      <c r="BV103">
        <f t="shared" si="74"/>
        <v>0.89315244104393088</v>
      </c>
      <c r="BW103">
        <f t="shared" si="75"/>
        <v>-0.10325810958507768</v>
      </c>
      <c r="BX103">
        <f t="shared" si="76"/>
        <v>-4.71798068532421E-2</v>
      </c>
      <c r="BY103">
        <f t="shared" si="77"/>
        <v>-0.1059703395244459</v>
      </c>
      <c r="BZ103">
        <f t="shared" si="78"/>
        <v>-0.19657009570666342</v>
      </c>
      <c r="CA103">
        <f t="shared" si="79"/>
        <v>-0.13449718289666615</v>
      </c>
      <c r="CB103">
        <f t="shared" si="80"/>
        <v>-0.31011394532950831</v>
      </c>
      <c r="CC103">
        <f t="shared" si="81"/>
        <v>-0.17748553263522798</v>
      </c>
      <c r="CD103">
        <f t="shared" si="82"/>
        <v>3.9185585372814082</v>
      </c>
      <c r="CE103">
        <f t="shared" si="83"/>
        <v>-0.25381703953656021</v>
      </c>
      <c r="CF103">
        <f t="shared" si="84"/>
        <v>-0.15071378989543877</v>
      </c>
      <c r="CG103">
        <f t="shared" si="85"/>
        <v>-0.10861780008030536</v>
      </c>
      <c r="CH103">
        <f t="shared" si="86"/>
        <v>-0.18882099759926541</v>
      </c>
      <c r="CI103">
        <f t="shared" si="87"/>
        <v>-0.44619487448339101</v>
      </c>
      <c r="CJ103">
        <f t="shared" si="88"/>
        <v>-0.16369571079412945</v>
      </c>
      <c r="CK103">
        <f t="shared" si="89"/>
        <v>-9.7617598250793164E-2</v>
      </c>
      <c r="CL103">
        <f t="shared" si="90"/>
        <v>-0.2513290785070888</v>
      </c>
      <c r="CM103">
        <f t="shared" si="91"/>
        <v>-0.23069011945429144</v>
      </c>
      <c r="CN103">
        <f t="shared" si="92"/>
        <v>-0.28694158180777513</v>
      </c>
      <c r="CO103">
        <f t="shared" si="93"/>
        <v>-0.13662117757178671</v>
      </c>
      <c r="CP103">
        <f t="shared" si="94"/>
        <v>-0.22529952388354521</v>
      </c>
      <c r="CQ103">
        <f t="shared" si="95"/>
        <v>-0.21419160226713194</v>
      </c>
      <c r="CR103">
        <f t="shared" si="96"/>
        <v>-0.26837784803098957</v>
      </c>
      <c r="CS103">
        <f t="shared" si="97"/>
        <v>-0.12792901248503974</v>
      </c>
      <c r="CT103">
        <f t="shared" si="98"/>
        <v>-0.15262944947551418</v>
      </c>
      <c r="CU103">
        <f t="shared" si="99"/>
        <v>-9.1644382318053288E-2</v>
      </c>
      <c r="CV103">
        <f t="shared" si="100"/>
        <v>-0.57785152491952818</v>
      </c>
      <c r="CX103">
        <f t="shared" si="101"/>
        <v>-1.2666887553105075</v>
      </c>
      <c r="CY103">
        <f t="shared" si="102"/>
        <v>-1.2326432867534081</v>
      </c>
      <c r="CZ103">
        <f t="shared" si="103"/>
        <v>1.1590939292724469E-3</v>
      </c>
      <c r="DA103" t="str">
        <f t="shared" si="104"/>
        <v/>
      </c>
    </row>
    <row r="104" spans="1:105" x14ac:dyDescent="0.25">
      <c r="A104">
        <v>100</v>
      </c>
      <c r="B104">
        <v>9320</v>
      </c>
      <c r="C104">
        <v>4</v>
      </c>
      <c r="D104">
        <v>5</v>
      </c>
      <c r="E104">
        <v>1959</v>
      </c>
      <c r="F104">
        <v>1959</v>
      </c>
      <c r="G104">
        <v>569</v>
      </c>
      <c r="H104">
        <v>381</v>
      </c>
      <c r="I104">
        <v>950</v>
      </c>
      <c r="J104">
        <v>1225</v>
      </c>
      <c r="K104">
        <v>0</v>
      </c>
      <c r="L104">
        <v>1225</v>
      </c>
      <c r="M104">
        <v>1</v>
      </c>
      <c r="N104">
        <v>1</v>
      </c>
      <c r="O104">
        <v>3</v>
      </c>
      <c r="P104">
        <v>6</v>
      </c>
      <c r="Q104">
        <v>0</v>
      </c>
      <c r="R104">
        <v>0</v>
      </c>
      <c r="S104">
        <v>0</v>
      </c>
      <c r="T104">
        <v>352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1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3</v>
      </c>
      <c r="AX104">
        <v>128950</v>
      </c>
      <c r="BB104">
        <f t="shared" si="54"/>
        <v>-0.10306474949932362</v>
      </c>
      <c r="BC104">
        <f t="shared" si="55"/>
        <v>-1.5230768719584498</v>
      </c>
      <c r="BD104">
        <f t="shared" si="56"/>
        <v>-0.51240735344330679</v>
      </c>
      <c r="BE104">
        <f t="shared" si="57"/>
        <v>-0.43114227358637969</v>
      </c>
      <c r="BF104">
        <f t="shared" si="58"/>
        <v>-1.2557677358521215</v>
      </c>
      <c r="BG104">
        <f t="shared" si="59"/>
        <v>0.28520976611835963</v>
      </c>
      <c r="BH104">
        <f t="shared" si="60"/>
        <v>-0.41628270366007447</v>
      </c>
      <c r="BI104">
        <f t="shared" si="61"/>
        <v>-0.25723687971569426</v>
      </c>
      <c r="BJ104">
        <f t="shared" si="62"/>
        <v>0.17746264736559639</v>
      </c>
      <c r="BK104">
        <f t="shared" si="63"/>
        <v>-0.78942087648064874</v>
      </c>
      <c r="BL104">
        <f t="shared" si="64"/>
        <v>-0.56611701113856139</v>
      </c>
      <c r="BM104">
        <f t="shared" si="65"/>
        <v>-1.0396594366417218</v>
      </c>
      <c r="BN104">
        <f t="shared" si="66"/>
        <v>1.2088203798343946</v>
      </c>
      <c r="BO104">
        <f t="shared" si="67"/>
        <v>0.17344343439753029</v>
      </c>
      <c r="BP104">
        <f t="shared" si="68"/>
        <v>-0.29793416656059907</v>
      </c>
      <c r="BQ104">
        <f t="shared" si="69"/>
        <v>-0.94767465068294066</v>
      </c>
      <c r="BR104">
        <f t="shared" si="70"/>
        <v>-2.385263682483139</v>
      </c>
      <c r="BS104">
        <f t="shared" si="71"/>
        <v>-2.2609967180975779</v>
      </c>
      <c r="BT104">
        <f t="shared" si="72"/>
        <v>2.0697076214935346</v>
      </c>
      <c r="BU104">
        <f t="shared" si="73"/>
        <v>-0.71890322722064026</v>
      </c>
      <c r="BV104">
        <f t="shared" si="74"/>
        <v>-0.35717256959863808</v>
      </c>
      <c r="BW104">
        <f t="shared" si="75"/>
        <v>-0.10325810958507768</v>
      </c>
      <c r="BX104">
        <f t="shared" si="76"/>
        <v>-4.71798068532421E-2</v>
      </c>
      <c r="BY104">
        <f t="shared" si="77"/>
        <v>-0.1059703395244459</v>
      </c>
      <c r="BZ104">
        <f t="shared" si="78"/>
        <v>-0.19657009570666342</v>
      </c>
      <c r="CA104">
        <f t="shared" si="79"/>
        <v>-0.13449718289666615</v>
      </c>
      <c r="CB104">
        <f t="shared" si="80"/>
        <v>-0.31011394532950831</v>
      </c>
      <c r="CC104">
        <f t="shared" si="81"/>
        <v>-0.17748553263522798</v>
      </c>
      <c r="CD104">
        <f t="shared" si="82"/>
        <v>-0.25505410597689637</v>
      </c>
      <c r="CE104">
        <f t="shared" si="83"/>
        <v>-0.25381703953656021</v>
      </c>
      <c r="CF104">
        <f t="shared" si="84"/>
        <v>-0.15071378989543877</v>
      </c>
      <c r="CG104">
        <f t="shared" si="85"/>
        <v>-0.10861780008030536</v>
      </c>
      <c r="CH104">
        <f t="shared" si="86"/>
        <v>-0.18882099759926541</v>
      </c>
      <c r="CI104">
        <f t="shared" si="87"/>
        <v>2.2399281157176252</v>
      </c>
      <c r="CJ104">
        <f t="shared" si="88"/>
        <v>-0.16369571079412945</v>
      </c>
      <c r="CK104">
        <f t="shared" si="89"/>
        <v>-9.7617598250793164E-2</v>
      </c>
      <c r="CL104">
        <f t="shared" si="90"/>
        <v>-0.2513290785070888</v>
      </c>
      <c r="CM104">
        <f t="shared" si="91"/>
        <v>-0.23069011945429144</v>
      </c>
      <c r="CN104">
        <f t="shared" si="92"/>
        <v>-0.28694158180777513</v>
      </c>
      <c r="CO104">
        <f t="shared" si="93"/>
        <v>-0.13662117757178671</v>
      </c>
      <c r="CP104">
        <f t="shared" si="94"/>
        <v>-0.22529952388354521</v>
      </c>
      <c r="CQ104">
        <f t="shared" si="95"/>
        <v>-0.21419160226713194</v>
      </c>
      <c r="CR104">
        <f t="shared" si="96"/>
        <v>-0.26837784803098957</v>
      </c>
      <c r="CS104">
        <f t="shared" si="97"/>
        <v>-0.12792901248503974</v>
      </c>
      <c r="CT104">
        <f t="shared" si="98"/>
        <v>-0.15262944947551418</v>
      </c>
      <c r="CU104">
        <f t="shared" si="99"/>
        <v>-9.1644382318053288E-2</v>
      </c>
      <c r="CV104">
        <f t="shared" si="100"/>
        <v>-0.57785152491952818</v>
      </c>
      <c r="CX104">
        <f t="shared" si="101"/>
        <v>-0.67165356480185645</v>
      </c>
      <c r="CY104">
        <f t="shared" si="102"/>
        <v>-0.88410817984328649</v>
      </c>
      <c r="CZ104">
        <f t="shared" si="103"/>
        <v>4.5136963452402229E-2</v>
      </c>
      <c r="DA104" t="str">
        <f t="shared" si="104"/>
        <v/>
      </c>
    </row>
    <row r="105" spans="1:105" x14ac:dyDescent="0.25">
      <c r="A105">
        <v>101</v>
      </c>
      <c r="B105">
        <v>10603</v>
      </c>
      <c r="C105">
        <v>6</v>
      </c>
      <c r="D105">
        <v>7</v>
      </c>
      <c r="E105">
        <v>1977</v>
      </c>
      <c r="F105">
        <v>2001</v>
      </c>
      <c r="G105">
        <v>1200</v>
      </c>
      <c r="H105">
        <v>410</v>
      </c>
      <c r="I105">
        <v>1610</v>
      </c>
      <c r="J105">
        <v>1610</v>
      </c>
      <c r="K105">
        <v>0</v>
      </c>
      <c r="L105">
        <v>1610</v>
      </c>
      <c r="M105">
        <v>2</v>
      </c>
      <c r="N105">
        <v>0</v>
      </c>
      <c r="O105">
        <v>3</v>
      </c>
      <c r="P105">
        <v>6</v>
      </c>
      <c r="Q105">
        <v>2</v>
      </c>
      <c r="R105">
        <v>2</v>
      </c>
      <c r="S105">
        <v>480</v>
      </c>
      <c r="T105">
        <v>168</v>
      </c>
      <c r="U105">
        <v>68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1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3</v>
      </c>
      <c r="AX105">
        <v>205000</v>
      </c>
      <c r="BB105">
        <f t="shared" si="54"/>
        <v>3.9255794969984513E-2</v>
      </c>
      <c r="BC105">
        <f t="shared" si="55"/>
        <v>-7.2527470093259272E-2</v>
      </c>
      <c r="BD105">
        <f t="shared" si="56"/>
        <v>1.2890247485058182</v>
      </c>
      <c r="BE105">
        <f t="shared" si="57"/>
        <v>0.17021851095874629</v>
      </c>
      <c r="BF105">
        <f t="shared" si="58"/>
        <v>0.77886665828462109</v>
      </c>
      <c r="BG105">
        <f t="shared" si="59"/>
        <v>1.725121454886491</v>
      </c>
      <c r="BH105">
        <f t="shared" si="60"/>
        <v>-0.35088047121816796</v>
      </c>
      <c r="BI105">
        <f t="shared" si="61"/>
        <v>1.3241455640078541</v>
      </c>
      <c r="BJ105">
        <f t="shared" si="62"/>
        <v>1.2065113849135707</v>
      </c>
      <c r="BK105">
        <f t="shared" si="63"/>
        <v>-0.78942087648064874</v>
      </c>
      <c r="BL105">
        <f t="shared" si="64"/>
        <v>0.21909437060815967</v>
      </c>
      <c r="BM105">
        <f t="shared" si="65"/>
        <v>0.78965335510324319</v>
      </c>
      <c r="BN105">
        <f t="shared" si="66"/>
        <v>-0.76924933262188744</v>
      </c>
      <c r="BO105">
        <f t="shared" si="67"/>
        <v>0.17344343439753029</v>
      </c>
      <c r="BP105">
        <f t="shared" si="68"/>
        <v>-0.29793416656059907</v>
      </c>
      <c r="BQ105">
        <f t="shared" si="69"/>
        <v>2.165125296815769</v>
      </c>
      <c r="BR105">
        <f t="shared" si="70"/>
        <v>0.30404081389622228</v>
      </c>
      <c r="BS105">
        <f t="shared" si="71"/>
        <v>2.4430796908093095E-2</v>
      </c>
      <c r="BT105">
        <f t="shared" si="72"/>
        <v>0.59578891487086338</v>
      </c>
      <c r="BU105">
        <f t="shared" si="73"/>
        <v>0.33044035000467897</v>
      </c>
      <c r="BV105">
        <f t="shared" si="74"/>
        <v>-0.35717256959863808</v>
      </c>
      <c r="BW105">
        <f t="shared" si="75"/>
        <v>-0.10325810958507768</v>
      </c>
      <c r="BX105">
        <f t="shared" si="76"/>
        <v>-4.71798068532421E-2</v>
      </c>
      <c r="BY105">
        <f t="shared" si="77"/>
        <v>-0.1059703395244459</v>
      </c>
      <c r="BZ105">
        <f t="shared" si="78"/>
        <v>-0.19657009570666342</v>
      </c>
      <c r="CA105">
        <f t="shared" si="79"/>
        <v>-0.13449718289666615</v>
      </c>
      <c r="CB105">
        <f t="shared" si="80"/>
        <v>-0.31011394532950831</v>
      </c>
      <c r="CC105">
        <f t="shared" si="81"/>
        <v>-0.17748553263522798</v>
      </c>
      <c r="CD105">
        <f t="shared" si="82"/>
        <v>-0.25505410597689637</v>
      </c>
      <c r="CE105">
        <f t="shared" si="83"/>
        <v>-0.25381703953656021</v>
      </c>
      <c r="CF105">
        <f t="shared" si="84"/>
        <v>-0.15071378989543877</v>
      </c>
      <c r="CG105">
        <f t="shared" si="85"/>
        <v>-0.10861780008030536</v>
      </c>
      <c r="CH105">
        <f t="shared" si="86"/>
        <v>-0.18882099759926541</v>
      </c>
      <c r="CI105">
        <f t="shared" si="87"/>
        <v>-0.44619487448339101</v>
      </c>
      <c r="CJ105">
        <f t="shared" si="88"/>
        <v>-0.16369571079412945</v>
      </c>
      <c r="CK105">
        <f t="shared" si="89"/>
        <v>-9.7617598250793164E-2</v>
      </c>
      <c r="CL105">
        <f t="shared" si="90"/>
        <v>-0.2513290785070888</v>
      </c>
      <c r="CM105">
        <f t="shared" si="91"/>
        <v>4.3324111444767475</v>
      </c>
      <c r="CN105">
        <f t="shared" si="92"/>
        <v>-0.28694158180777513</v>
      </c>
      <c r="CO105">
        <f t="shared" si="93"/>
        <v>-0.13662117757178671</v>
      </c>
      <c r="CP105">
        <f t="shared" si="94"/>
        <v>-0.22529952388354521</v>
      </c>
      <c r="CQ105">
        <f t="shared" si="95"/>
        <v>-0.21419160226713194</v>
      </c>
      <c r="CR105">
        <f t="shared" si="96"/>
        <v>-0.26837784803098957</v>
      </c>
      <c r="CS105">
        <f t="shared" si="97"/>
        <v>-0.12792901248503974</v>
      </c>
      <c r="CT105">
        <f t="shared" si="98"/>
        <v>-0.15262944947551418</v>
      </c>
      <c r="CU105">
        <f t="shared" si="99"/>
        <v>-9.1644382318053288E-2</v>
      </c>
      <c r="CV105">
        <f t="shared" si="100"/>
        <v>-0.57785152491952818</v>
      </c>
      <c r="CX105">
        <f t="shared" si="101"/>
        <v>0.31316528695402823</v>
      </c>
      <c r="CY105">
        <f t="shared" si="102"/>
        <v>0.47838393511939109</v>
      </c>
      <c r="CZ105">
        <f t="shared" si="103"/>
        <v>2.729720170158996E-2</v>
      </c>
      <c r="DA105" t="str">
        <f t="shared" si="104"/>
        <v/>
      </c>
    </row>
    <row r="106" spans="1:105" x14ac:dyDescent="0.25">
      <c r="A106">
        <v>102</v>
      </c>
      <c r="B106">
        <v>9206</v>
      </c>
      <c r="C106">
        <v>6</v>
      </c>
      <c r="D106">
        <v>5</v>
      </c>
      <c r="E106">
        <v>1985</v>
      </c>
      <c r="F106">
        <v>1985</v>
      </c>
      <c r="G106">
        <v>0</v>
      </c>
      <c r="H106">
        <v>741</v>
      </c>
      <c r="I106">
        <v>741</v>
      </c>
      <c r="J106">
        <v>977</v>
      </c>
      <c r="K106">
        <v>755</v>
      </c>
      <c r="L106">
        <v>1732</v>
      </c>
      <c r="M106">
        <v>2</v>
      </c>
      <c r="N106">
        <v>1</v>
      </c>
      <c r="O106">
        <v>3</v>
      </c>
      <c r="P106">
        <v>7</v>
      </c>
      <c r="Q106">
        <v>1</v>
      </c>
      <c r="R106">
        <v>2</v>
      </c>
      <c r="S106">
        <v>476</v>
      </c>
      <c r="T106">
        <v>192</v>
      </c>
      <c r="U106">
        <v>46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1</v>
      </c>
      <c r="AR106">
        <v>0</v>
      </c>
      <c r="AS106">
        <v>0</v>
      </c>
      <c r="AT106">
        <v>0</v>
      </c>
      <c r="AU106">
        <v>0</v>
      </c>
      <c r="AV106">
        <v>4</v>
      </c>
      <c r="AX106">
        <v>178000</v>
      </c>
      <c r="BB106">
        <f t="shared" si="54"/>
        <v>-0.11571053443268381</v>
      </c>
      <c r="BC106">
        <f t="shared" si="55"/>
        <v>-7.2527470093259272E-2</v>
      </c>
      <c r="BD106">
        <f t="shared" si="56"/>
        <v>-0.51240735344330679</v>
      </c>
      <c r="BE106">
        <f t="shared" si="57"/>
        <v>0.43748997075658008</v>
      </c>
      <c r="BF106">
        <f t="shared" si="58"/>
        <v>3.7678414706238425E-3</v>
      </c>
      <c r="BG106">
        <f t="shared" si="59"/>
        <v>-1.0132209009324593</v>
      </c>
      <c r="BH106">
        <f t="shared" si="60"/>
        <v>0.39560707837738612</v>
      </c>
      <c r="BI106">
        <f t="shared" si="61"/>
        <v>-0.75800798689481796</v>
      </c>
      <c r="BJ106">
        <f t="shared" si="62"/>
        <v>-0.48540511084712468</v>
      </c>
      <c r="BK106">
        <f t="shared" si="63"/>
        <v>0.97290217817549662</v>
      </c>
      <c r="BL106">
        <f t="shared" si="64"/>
        <v>0.4679146006681596</v>
      </c>
      <c r="BM106">
        <f t="shared" si="65"/>
        <v>0.78965335510324319</v>
      </c>
      <c r="BN106">
        <f t="shared" si="66"/>
        <v>1.2088203798343946</v>
      </c>
      <c r="BO106">
        <f t="shared" si="67"/>
        <v>0.17344343439753029</v>
      </c>
      <c r="BP106">
        <f t="shared" si="68"/>
        <v>0.33150421349700426</v>
      </c>
      <c r="BQ106">
        <f t="shared" si="69"/>
        <v>0.60872532306641436</v>
      </c>
      <c r="BR106">
        <f t="shared" si="70"/>
        <v>0.30404081389622228</v>
      </c>
      <c r="BS106">
        <f t="shared" si="71"/>
        <v>5.3855676163791682E-3</v>
      </c>
      <c r="BT106">
        <f t="shared" si="72"/>
        <v>0.78803918095208136</v>
      </c>
      <c r="BU106">
        <f t="shared" si="73"/>
        <v>-9.0531602741007831E-3</v>
      </c>
      <c r="BV106">
        <f t="shared" si="74"/>
        <v>-0.35717256959863808</v>
      </c>
      <c r="BW106">
        <f t="shared" si="75"/>
        <v>-0.10325810958507768</v>
      </c>
      <c r="BX106">
        <f t="shared" si="76"/>
        <v>-4.71798068532421E-2</v>
      </c>
      <c r="BY106">
        <f t="shared" si="77"/>
        <v>-0.1059703395244459</v>
      </c>
      <c r="BZ106">
        <f t="shared" si="78"/>
        <v>-0.19657009570666342</v>
      </c>
      <c r="CA106">
        <f t="shared" si="79"/>
        <v>-0.13449718289666615</v>
      </c>
      <c r="CB106">
        <f t="shared" si="80"/>
        <v>-0.31011394532950831</v>
      </c>
      <c r="CC106">
        <f t="shared" si="81"/>
        <v>-0.17748553263522798</v>
      </c>
      <c r="CD106">
        <f t="shared" si="82"/>
        <v>-0.25505410597689637</v>
      </c>
      <c r="CE106">
        <f t="shared" si="83"/>
        <v>-0.25381703953656021</v>
      </c>
      <c r="CF106">
        <f t="shared" si="84"/>
        <v>-0.15071378989543877</v>
      </c>
      <c r="CG106">
        <f t="shared" si="85"/>
        <v>-0.10861780008030536</v>
      </c>
      <c r="CH106">
        <f t="shared" si="86"/>
        <v>-0.18882099759926541</v>
      </c>
      <c r="CI106">
        <f t="shared" si="87"/>
        <v>-0.44619487448339101</v>
      </c>
      <c r="CJ106">
        <f t="shared" si="88"/>
        <v>-0.16369571079412945</v>
      </c>
      <c r="CK106">
        <f t="shared" si="89"/>
        <v>-9.7617598250793164E-2</v>
      </c>
      <c r="CL106">
        <f t="shared" si="90"/>
        <v>-0.2513290785070888</v>
      </c>
      <c r="CM106">
        <f t="shared" si="91"/>
        <v>-0.23069011945429144</v>
      </c>
      <c r="CN106">
        <f t="shared" si="92"/>
        <v>-0.28694158180777513</v>
      </c>
      <c r="CO106">
        <f t="shared" si="93"/>
        <v>-0.13662117757178671</v>
      </c>
      <c r="CP106">
        <f t="shared" si="94"/>
        <v>-0.22529952388354521</v>
      </c>
      <c r="CQ106">
        <f t="shared" si="95"/>
        <v>4.6661233860979001</v>
      </c>
      <c r="CR106">
        <f t="shared" si="96"/>
        <v>-0.26837784803098957</v>
      </c>
      <c r="CS106">
        <f t="shared" si="97"/>
        <v>-0.12792901248503974</v>
      </c>
      <c r="CT106">
        <f t="shared" si="98"/>
        <v>-0.15262944947551418</v>
      </c>
      <c r="CU106">
        <f t="shared" si="99"/>
        <v>-9.1644382318053288E-2</v>
      </c>
      <c r="CV106">
        <f t="shared" si="100"/>
        <v>0.58430796653874073</v>
      </c>
      <c r="CX106">
        <f t="shared" si="101"/>
        <v>-3.6474542071729656E-2</v>
      </c>
      <c r="CY106">
        <f t="shared" si="102"/>
        <v>1.3229635536839869E-2</v>
      </c>
      <c r="CZ106">
        <f t="shared" si="103"/>
        <v>2.4705052717442239E-3</v>
      </c>
      <c r="DA106" t="str">
        <f t="shared" si="104"/>
        <v/>
      </c>
    </row>
    <row r="107" spans="1:105" x14ac:dyDescent="0.25">
      <c r="A107">
        <v>103</v>
      </c>
      <c r="B107">
        <v>7018</v>
      </c>
      <c r="C107">
        <v>5</v>
      </c>
      <c r="D107">
        <v>5</v>
      </c>
      <c r="E107">
        <v>1979</v>
      </c>
      <c r="F107">
        <v>1979</v>
      </c>
      <c r="G107">
        <v>0</v>
      </c>
      <c r="H107">
        <v>0</v>
      </c>
      <c r="I107">
        <v>0</v>
      </c>
      <c r="J107">
        <v>1535</v>
      </c>
      <c r="K107">
        <v>0</v>
      </c>
      <c r="L107">
        <v>1535</v>
      </c>
      <c r="M107">
        <v>2</v>
      </c>
      <c r="N107">
        <v>0</v>
      </c>
      <c r="O107">
        <v>4</v>
      </c>
      <c r="P107">
        <v>8</v>
      </c>
      <c r="Q107">
        <v>0</v>
      </c>
      <c r="R107">
        <v>2</v>
      </c>
      <c r="S107">
        <v>41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1</v>
      </c>
      <c r="AR107">
        <v>0</v>
      </c>
      <c r="AS107">
        <v>0</v>
      </c>
      <c r="AT107">
        <v>0</v>
      </c>
      <c r="AU107">
        <v>0</v>
      </c>
      <c r="AV107">
        <v>0</v>
      </c>
      <c r="AX107">
        <v>118964</v>
      </c>
      <c r="BB107">
        <f t="shared" si="54"/>
        <v>-0.35842086280278995</v>
      </c>
      <c r="BC107">
        <f t="shared" si="55"/>
        <v>-0.79780217102585449</v>
      </c>
      <c r="BD107">
        <f t="shared" si="56"/>
        <v>-0.51240735344330679</v>
      </c>
      <c r="BE107">
        <f t="shared" si="57"/>
        <v>0.23703637590820476</v>
      </c>
      <c r="BF107">
        <f t="shared" si="58"/>
        <v>-0.28689421483462513</v>
      </c>
      <c r="BG107">
        <f t="shared" si="59"/>
        <v>-1.0132209009324593</v>
      </c>
      <c r="BH107">
        <f t="shared" si="60"/>
        <v>-1.2755327229830535</v>
      </c>
      <c r="BI107">
        <f t="shared" si="61"/>
        <v>-2.5334691850753472</v>
      </c>
      <c r="BJ107">
        <f t="shared" si="62"/>
        <v>1.0060473451314977</v>
      </c>
      <c r="BK107">
        <f t="shared" si="63"/>
        <v>-0.78942087648064874</v>
      </c>
      <c r="BL107">
        <f t="shared" si="64"/>
        <v>6.6131114423733484E-2</v>
      </c>
      <c r="BM107">
        <f t="shared" si="65"/>
        <v>0.78965335510324319</v>
      </c>
      <c r="BN107">
        <f t="shared" si="66"/>
        <v>-0.76924933262188744</v>
      </c>
      <c r="BO107">
        <f t="shared" si="67"/>
        <v>1.407428343154661</v>
      </c>
      <c r="BP107">
        <f t="shared" si="68"/>
        <v>0.96094259355460765</v>
      </c>
      <c r="BQ107">
        <f t="shared" si="69"/>
        <v>-0.94767465068294066</v>
      </c>
      <c r="BR107">
        <f t="shared" si="70"/>
        <v>0.30404081389622228</v>
      </c>
      <c r="BS107">
        <f t="shared" si="71"/>
        <v>-0.3088607156969006</v>
      </c>
      <c r="BT107">
        <f t="shared" si="72"/>
        <v>-0.74996294769766236</v>
      </c>
      <c r="BU107">
        <f t="shared" si="73"/>
        <v>-0.71890322722064026</v>
      </c>
      <c r="BV107">
        <f t="shared" si="74"/>
        <v>-0.35717256959863808</v>
      </c>
      <c r="BW107">
        <f t="shared" si="75"/>
        <v>-0.10325810958507768</v>
      </c>
      <c r="BX107">
        <f t="shared" si="76"/>
        <v>-4.71798068532421E-2</v>
      </c>
      <c r="BY107">
        <f t="shared" si="77"/>
        <v>-0.1059703395244459</v>
      </c>
      <c r="BZ107">
        <f t="shared" si="78"/>
        <v>-0.19657009570666342</v>
      </c>
      <c r="CA107">
        <f t="shared" si="79"/>
        <v>-0.13449718289666615</v>
      </c>
      <c r="CB107">
        <f t="shared" si="80"/>
        <v>-0.31011394532950831</v>
      </c>
      <c r="CC107">
        <f t="shared" si="81"/>
        <v>-0.17748553263522798</v>
      </c>
      <c r="CD107">
        <f t="shared" si="82"/>
        <v>-0.25505410597689637</v>
      </c>
      <c r="CE107">
        <f t="shared" si="83"/>
        <v>-0.25381703953656021</v>
      </c>
      <c r="CF107">
        <f t="shared" si="84"/>
        <v>-0.15071378989543877</v>
      </c>
      <c r="CG107">
        <f t="shared" si="85"/>
        <v>-0.10861780008030536</v>
      </c>
      <c r="CH107">
        <f t="shared" si="86"/>
        <v>-0.18882099759926541</v>
      </c>
      <c r="CI107">
        <f t="shared" si="87"/>
        <v>-0.44619487448339101</v>
      </c>
      <c r="CJ107">
        <f t="shared" si="88"/>
        <v>-0.16369571079412945</v>
      </c>
      <c r="CK107">
        <f t="shared" si="89"/>
        <v>-9.7617598250793164E-2</v>
      </c>
      <c r="CL107">
        <f t="shared" si="90"/>
        <v>-0.2513290785070888</v>
      </c>
      <c r="CM107">
        <f t="shared" si="91"/>
        <v>-0.23069011945429144</v>
      </c>
      <c r="CN107">
        <f t="shared" si="92"/>
        <v>-0.28694158180777513</v>
      </c>
      <c r="CO107">
        <f t="shared" si="93"/>
        <v>-0.13662117757178671</v>
      </c>
      <c r="CP107">
        <f t="shared" si="94"/>
        <v>-0.22529952388354521</v>
      </c>
      <c r="CQ107">
        <f t="shared" si="95"/>
        <v>4.6661233860979001</v>
      </c>
      <c r="CR107">
        <f t="shared" si="96"/>
        <v>-0.26837784803098957</v>
      </c>
      <c r="CS107">
        <f t="shared" si="97"/>
        <v>-0.12792901248503974</v>
      </c>
      <c r="CT107">
        <f t="shared" si="98"/>
        <v>-0.15262944947551418</v>
      </c>
      <c r="CU107">
        <f t="shared" si="99"/>
        <v>-9.1644382318053288E-2</v>
      </c>
      <c r="CV107">
        <f t="shared" si="100"/>
        <v>-4.0643299992943351</v>
      </c>
      <c r="CX107">
        <f t="shared" si="101"/>
        <v>-0.80096850304819789</v>
      </c>
      <c r="CY107">
        <f t="shared" si="102"/>
        <v>-0.81619354430583313</v>
      </c>
      <c r="CZ107">
        <f t="shared" si="103"/>
        <v>2.3180188129669527E-4</v>
      </c>
      <c r="DA107" t="str">
        <f t="shared" si="104"/>
        <v/>
      </c>
    </row>
    <row r="108" spans="1:105" x14ac:dyDescent="0.25">
      <c r="A108">
        <v>104</v>
      </c>
      <c r="B108">
        <v>10402</v>
      </c>
      <c r="C108">
        <v>7</v>
      </c>
      <c r="D108">
        <v>5</v>
      </c>
      <c r="E108">
        <v>2009</v>
      </c>
      <c r="F108">
        <v>2009</v>
      </c>
      <c r="G108">
        <v>0</v>
      </c>
      <c r="H108">
        <v>1226</v>
      </c>
      <c r="I108">
        <v>1226</v>
      </c>
      <c r="J108">
        <v>1226</v>
      </c>
      <c r="K108">
        <v>0</v>
      </c>
      <c r="L108">
        <v>1226</v>
      </c>
      <c r="M108">
        <v>2</v>
      </c>
      <c r="N108">
        <v>0</v>
      </c>
      <c r="O108">
        <v>3</v>
      </c>
      <c r="P108">
        <v>6</v>
      </c>
      <c r="Q108">
        <v>0</v>
      </c>
      <c r="R108">
        <v>3</v>
      </c>
      <c r="S108">
        <v>740</v>
      </c>
      <c r="T108">
        <v>0</v>
      </c>
      <c r="U108">
        <v>36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1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4</v>
      </c>
      <c r="AX108">
        <v>198900</v>
      </c>
      <c r="BB108">
        <f t="shared" si="54"/>
        <v>1.695927942958628E-2</v>
      </c>
      <c r="BC108">
        <f t="shared" si="55"/>
        <v>0.65274723083933595</v>
      </c>
      <c r="BD108">
        <f t="shared" si="56"/>
        <v>-0.51240735344330679</v>
      </c>
      <c r="BE108">
        <f t="shared" si="57"/>
        <v>1.2393043501500813</v>
      </c>
      <c r="BF108">
        <f t="shared" si="58"/>
        <v>1.1664160666916197</v>
      </c>
      <c r="BG108">
        <f t="shared" si="59"/>
        <v>-1.0132209009324593</v>
      </c>
      <c r="BH108">
        <f t="shared" si="60"/>
        <v>1.4894030347334095</v>
      </c>
      <c r="BI108">
        <f t="shared" si="61"/>
        <v>0.40406850584142595</v>
      </c>
      <c r="BJ108">
        <f t="shared" si="62"/>
        <v>0.18013550122935737</v>
      </c>
      <c r="BK108">
        <f t="shared" si="63"/>
        <v>-0.78942087648064874</v>
      </c>
      <c r="BL108">
        <f t="shared" si="64"/>
        <v>-0.56407750105610233</v>
      </c>
      <c r="BM108">
        <f t="shared" si="65"/>
        <v>0.78965335510324319</v>
      </c>
      <c r="BN108">
        <f t="shared" si="66"/>
        <v>-0.76924933262188744</v>
      </c>
      <c r="BO108">
        <f t="shared" si="67"/>
        <v>0.17344343439753029</v>
      </c>
      <c r="BP108">
        <f t="shared" si="68"/>
        <v>-0.29793416656059907</v>
      </c>
      <c r="BQ108">
        <f t="shared" si="69"/>
        <v>-0.94767465068294066</v>
      </c>
      <c r="BR108">
        <f t="shared" si="70"/>
        <v>1.648693062085903</v>
      </c>
      <c r="BS108">
        <f t="shared" si="71"/>
        <v>1.2623707008694982</v>
      </c>
      <c r="BT108">
        <f t="shared" si="72"/>
        <v>-0.74996294769766236</v>
      </c>
      <c r="BU108">
        <f t="shared" si="73"/>
        <v>-0.16336839221900068</v>
      </c>
      <c r="BV108">
        <f t="shared" si="74"/>
        <v>-0.35717256959863808</v>
      </c>
      <c r="BW108">
        <f t="shared" si="75"/>
        <v>-0.10325810958507768</v>
      </c>
      <c r="BX108">
        <f t="shared" si="76"/>
        <v>-4.71798068532421E-2</v>
      </c>
      <c r="BY108">
        <f t="shared" si="77"/>
        <v>-0.1059703395244459</v>
      </c>
      <c r="BZ108">
        <f t="shared" si="78"/>
        <v>-0.19657009570666342</v>
      </c>
      <c r="CA108">
        <f t="shared" si="79"/>
        <v>-0.13449718289666615</v>
      </c>
      <c r="CB108">
        <f t="shared" si="80"/>
        <v>3.2228297356395741</v>
      </c>
      <c r="CC108">
        <f t="shared" si="81"/>
        <v>-0.17748553263522798</v>
      </c>
      <c r="CD108">
        <f t="shared" si="82"/>
        <v>-0.25505410597689637</v>
      </c>
      <c r="CE108">
        <f t="shared" si="83"/>
        <v>-0.25381703953656021</v>
      </c>
      <c r="CF108">
        <f t="shared" si="84"/>
        <v>-0.15071378989543877</v>
      </c>
      <c r="CG108">
        <f t="shared" si="85"/>
        <v>-0.10861780008030536</v>
      </c>
      <c r="CH108">
        <f t="shared" si="86"/>
        <v>-0.18882099759926541</v>
      </c>
      <c r="CI108">
        <f t="shared" si="87"/>
        <v>-0.44619487448339101</v>
      </c>
      <c r="CJ108">
        <f t="shared" si="88"/>
        <v>-0.16369571079412945</v>
      </c>
      <c r="CK108">
        <f t="shared" si="89"/>
        <v>-9.7617598250793164E-2</v>
      </c>
      <c r="CL108">
        <f t="shared" si="90"/>
        <v>-0.2513290785070888</v>
      </c>
      <c r="CM108">
        <f t="shared" si="91"/>
        <v>-0.23069011945429144</v>
      </c>
      <c r="CN108">
        <f t="shared" si="92"/>
        <v>-0.28694158180777513</v>
      </c>
      <c r="CO108">
        <f t="shared" si="93"/>
        <v>-0.13662117757178671</v>
      </c>
      <c r="CP108">
        <f t="shared" si="94"/>
        <v>-0.22529952388354521</v>
      </c>
      <c r="CQ108">
        <f t="shared" si="95"/>
        <v>-0.21419160226713194</v>
      </c>
      <c r="CR108">
        <f t="shared" si="96"/>
        <v>-0.26837784803098957</v>
      </c>
      <c r="CS108">
        <f t="shared" si="97"/>
        <v>-0.12792901248503974</v>
      </c>
      <c r="CT108">
        <f t="shared" si="98"/>
        <v>-0.15262944947551418</v>
      </c>
      <c r="CU108">
        <f t="shared" si="99"/>
        <v>-9.1644382318053288E-2</v>
      </c>
      <c r="CV108">
        <f t="shared" si="100"/>
        <v>0.58430796653874073</v>
      </c>
      <c r="CX108">
        <f t="shared" si="101"/>
        <v>0.23417258484080145</v>
      </c>
      <c r="CY108">
        <f t="shared" si="102"/>
        <v>0.19357065228678494</v>
      </c>
      <c r="CZ108">
        <f t="shared" si="103"/>
        <v>1.6485169271209053E-3</v>
      </c>
      <c r="DA108" t="str">
        <f t="shared" si="104"/>
        <v/>
      </c>
    </row>
    <row r="109" spans="1:105" x14ac:dyDescent="0.25">
      <c r="A109">
        <v>105</v>
      </c>
      <c r="B109">
        <v>7758</v>
      </c>
      <c r="C109">
        <v>7</v>
      </c>
      <c r="D109">
        <v>4</v>
      </c>
      <c r="E109">
        <v>1931</v>
      </c>
      <c r="F109">
        <v>1950</v>
      </c>
      <c r="G109">
        <v>224</v>
      </c>
      <c r="H109">
        <v>816</v>
      </c>
      <c r="I109">
        <v>1040</v>
      </c>
      <c r="J109">
        <v>1226</v>
      </c>
      <c r="K109">
        <v>592</v>
      </c>
      <c r="L109">
        <v>1818</v>
      </c>
      <c r="M109">
        <v>1</v>
      </c>
      <c r="N109">
        <v>1</v>
      </c>
      <c r="O109">
        <v>4</v>
      </c>
      <c r="P109">
        <v>7</v>
      </c>
      <c r="Q109">
        <v>2</v>
      </c>
      <c r="R109">
        <v>1</v>
      </c>
      <c r="S109">
        <v>24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1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3</v>
      </c>
      <c r="AX109">
        <v>169500</v>
      </c>
      <c r="BB109">
        <f t="shared" si="54"/>
        <v>-0.27633418867396065</v>
      </c>
      <c r="BC109">
        <f t="shared" si="55"/>
        <v>0.65274723083933595</v>
      </c>
      <c r="BD109">
        <f t="shared" si="56"/>
        <v>-1.4131234044178693</v>
      </c>
      <c r="BE109">
        <f t="shared" si="57"/>
        <v>-1.366592382878798</v>
      </c>
      <c r="BF109">
        <f t="shared" si="58"/>
        <v>-1.691760820309995</v>
      </c>
      <c r="BG109">
        <f t="shared" si="59"/>
        <v>-0.50206366117958856</v>
      </c>
      <c r="BH109">
        <f t="shared" si="60"/>
        <v>0.56475078296852377</v>
      </c>
      <c r="BI109">
        <f t="shared" si="61"/>
        <v>-4.1593819207937685E-2</v>
      </c>
      <c r="BJ109">
        <f t="shared" si="62"/>
        <v>0.18013550122935737</v>
      </c>
      <c r="BK109">
        <f t="shared" si="63"/>
        <v>0.59242713458748109</v>
      </c>
      <c r="BL109">
        <f t="shared" si="64"/>
        <v>0.64331246775963491</v>
      </c>
      <c r="BM109">
        <f t="shared" si="65"/>
        <v>-1.0396594366417218</v>
      </c>
      <c r="BN109">
        <f t="shared" si="66"/>
        <v>1.2088203798343946</v>
      </c>
      <c r="BO109">
        <f t="shared" si="67"/>
        <v>1.407428343154661</v>
      </c>
      <c r="BP109">
        <f t="shared" si="68"/>
        <v>0.33150421349700426</v>
      </c>
      <c r="BQ109">
        <f t="shared" si="69"/>
        <v>2.165125296815769</v>
      </c>
      <c r="BR109">
        <f t="shared" si="70"/>
        <v>-1.0406114342934585</v>
      </c>
      <c r="BS109">
        <f t="shared" si="71"/>
        <v>-1.1182829605947424</v>
      </c>
      <c r="BT109">
        <f t="shared" si="72"/>
        <v>-0.74996294769766236</v>
      </c>
      <c r="BU109">
        <f t="shared" si="73"/>
        <v>-0.71890322722064026</v>
      </c>
      <c r="BV109">
        <f t="shared" si="74"/>
        <v>-0.35717256959863808</v>
      </c>
      <c r="BW109">
        <f t="shared" si="75"/>
        <v>-0.10325810958507768</v>
      </c>
      <c r="BX109">
        <f t="shared" si="76"/>
        <v>-4.71798068532421E-2</v>
      </c>
      <c r="BY109">
        <f t="shared" si="77"/>
        <v>-0.1059703395244459</v>
      </c>
      <c r="BZ109">
        <f t="shared" si="78"/>
        <v>-0.19657009570666342</v>
      </c>
      <c r="CA109">
        <f t="shared" si="79"/>
        <v>-0.13449718289666615</v>
      </c>
      <c r="CB109">
        <f t="shared" si="80"/>
        <v>-0.31011394532950831</v>
      </c>
      <c r="CC109">
        <f t="shared" si="81"/>
        <v>-0.17748553263522798</v>
      </c>
      <c r="CD109">
        <f t="shared" si="82"/>
        <v>-0.25505410597689637</v>
      </c>
      <c r="CE109">
        <f t="shared" si="83"/>
        <v>-0.25381703953656021</v>
      </c>
      <c r="CF109">
        <f t="shared" si="84"/>
        <v>6.6314067553993059</v>
      </c>
      <c r="CG109">
        <f t="shared" si="85"/>
        <v>-0.10861780008030536</v>
      </c>
      <c r="CH109">
        <f t="shared" si="86"/>
        <v>-0.18882099759926541</v>
      </c>
      <c r="CI109">
        <f t="shared" si="87"/>
        <v>-0.44619487448339101</v>
      </c>
      <c r="CJ109">
        <f t="shared" si="88"/>
        <v>-0.16369571079412945</v>
      </c>
      <c r="CK109">
        <f t="shared" si="89"/>
        <v>-9.7617598250793164E-2</v>
      </c>
      <c r="CL109">
        <f t="shared" si="90"/>
        <v>-0.2513290785070888</v>
      </c>
      <c r="CM109">
        <f t="shared" si="91"/>
        <v>-0.23069011945429144</v>
      </c>
      <c r="CN109">
        <f t="shared" si="92"/>
        <v>-0.28694158180777513</v>
      </c>
      <c r="CO109">
        <f t="shared" si="93"/>
        <v>-0.13662117757178671</v>
      </c>
      <c r="CP109">
        <f t="shared" si="94"/>
        <v>-0.22529952388354521</v>
      </c>
      <c r="CQ109">
        <f t="shared" si="95"/>
        <v>-0.21419160226713194</v>
      </c>
      <c r="CR109">
        <f t="shared" si="96"/>
        <v>-0.26837784803098957</v>
      </c>
      <c r="CS109">
        <f t="shared" si="97"/>
        <v>-0.12792901248503974</v>
      </c>
      <c r="CT109">
        <f t="shared" si="98"/>
        <v>-0.15262944947551418</v>
      </c>
      <c r="CU109">
        <f t="shared" si="99"/>
        <v>-9.1644382318053288E-2</v>
      </c>
      <c r="CV109">
        <f t="shared" si="100"/>
        <v>-0.57785152491952818</v>
      </c>
      <c r="CX109">
        <f t="shared" si="101"/>
        <v>-0.14654634009835715</v>
      </c>
      <c r="CY109">
        <f t="shared" si="102"/>
        <v>-0.28757256929158903</v>
      </c>
      <c r="CZ109">
        <f t="shared" si="103"/>
        <v>1.9888397320461968E-2</v>
      </c>
      <c r="DA109" t="str">
        <f t="shared" si="104"/>
        <v/>
      </c>
    </row>
    <row r="110" spans="1:105" x14ac:dyDescent="0.25">
      <c r="A110">
        <v>106</v>
      </c>
      <c r="B110">
        <v>9375</v>
      </c>
      <c r="C110">
        <v>8</v>
      </c>
      <c r="D110">
        <v>5</v>
      </c>
      <c r="E110">
        <v>2003</v>
      </c>
      <c r="F110">
        <v>2004</v>
      </c>
      <c r="G110">
        <v>0</v>
      </c>
      <c r="H110">
        <v>1053</v>
      </c>
      <c r="I110">
        <v>1053</v>
      </c>
      <c r="J110">
        <v>1053</v>
      </c>
      <c r="K110">
        <v>939</v>
      </c>
      <c r="L110">
        <v>1992</v>
      </c>
      <c r="M110">
        <v>2</v>
      </c>
      <c r="N110">
        <v>1</v>
      </c>
      <c r="O110">
        <v>3</v>
      </c>
      <c r="P110">
        <v>9</v>
      </c>
      <c r="Q110">
        <v>1</v>
      </c>
      <c r="R110">
        <v>2</v>
      </c>
      <c r="S110">
        <v>648</v>
      </c>
      <c r="T110">
        <v>140</v>
      </c>
      <c r="U110">
        <v>45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1</v>
      </c>
      <c r="AS110">
        <v>0</v>
      </c>
      <c r="AT110">
        <v>0</v>
      </c>
      <c r="AU110">
        <v>0</v>
      </c>
      <c r="AV110">
        <v>5</v>
      </c>
      <c r="AX110">
        <v>250000</v>
      </c>
      <c r="BB110">
        <f t="shared" si="54"/>
        <v>-9.6963712908667385E-2</v>
      </c>
      <c r="BC110">
        <f t="shared" si="55"/>
        <v>1.3780219317719313</v>
      </c>
      <c r="BD110">
        <f t="shared" si="56"/>
        <v>-0.51240735344330679</v>
      </c>
      <c r="BE110">
        <f t="shared" si="57"/>
        <v>1.0388507553017061</v>
      </c>
      <c r="BF110">
        <f t="shared" si="58"/>
        <v>0.92419768643724554</v>
      </c>
      <c r="BG110">
        <f t="shared" si="59"/>
        <v>-1.0132209009324593</v>
      </c>
      <c r="BH110">
        <f t="shared" si="60"/>
        <v>1.0992448894765185</v>
      </c>
      <c r="BI110">
        <f t="shared" si="61"/>
        <v>-1.0445377134595066E-2</v>
      </c>
      <c r="BJ110">
        <f t="shared" si="62"/>
        <v>-0.28226821720129081</v>
      </c>
      <c r="BK110">
        <f t="shared" si="63"/>
        <v>1.4023954789128883</v>
      </c>
      <c r="BL110">
        <f t="shared" si="64"/>
        <v>0.99818722210750366</v>
      </c>
      <c r="BM110">
        <f t="shared" si="65"/>
        <v>0.78965335510324319</v>
      </c>
      <c r="BN110">
        <f t="shared" si="66"/>
        <v>1.2088203798343946</v>
      </c>
      <c r="BO110">
        <f t="shared" si="67"/>
        <v>0.17344343439753029</v>
      </c>
      <c r="BP110">
        <f t="shared" si="68"/>
        <v>1.590380973612211</v>
      </c>
      <c r="BQ110">
        <f t="shared" si="69"/>
        <v>0.60872532306641436</v>
      </c>
      <c r="BR110">
        <f t="shared" si="70"/>
        <v>0.30404081389622228</v>
      </c>
      <c r="BS110">
        <f t="shared" si="71"/>
        <v>0.82433042716007798</v>
      </c>
      <c r="BT110">
        <f t="shared" si="72"/>
        <v>0.37149693777610909</v>
      </c>
      <c r="BU110">
        <f t="shared" si="73"/>
        <v>-2.448468346859077E-2</v>
      </c>
      <c r="BV110">
        <f t="shared" si="74"/>
        <v>-0.35717256959863808</v>
      </c>
      <c r="BW110">
        <f t="shared" si="75"/>
        <v>-0.10325810958507768</v>
      </c>
      <c r="BX110">
        <f t="shared" si="76"/>
        <v>-4.71798068532421E-2</v>
      </c>
      <c r="BY110">
        <f t="shared" si="77"/>
        <v>-0.1059703395244459</v>
      </c>
      <c r="BZ110">
        <f t="shared" si="78"/>
        <v>-0.19657009570666342</v>
      </c>
      <c r="CA110">
        <f t="shared" si="79"/>
        <v>-0.13449718289666615</v>
      </c>
      <c r="CB110">
        <f t="shared" si="80"/>
        <v>-0.31011394532950831</v>
      </c>
      <c r="CC110">
        <f t="shared" si="81"/>
        <v>-0.17748553263522798</v>
      </c>
      <c r="CD110">
        <f t="shared" si="82"/>
        <v>-0.25505410597689637</v>
      </c>
      <c r="CE110">
        <f t="shared" si="83"/>
        <v>-0.25381703953656021</v>
      </c>
      <c r="CF110">
        <f t="shared" si="84"/>
        <v>-0.15071378989543877</v>
      </c>
      <c r="CG110">
        <f t="shared" si="85"/>
        <v>-0.10861780008030536</v>
      </c>
      <c r="CH110">
        <f t="shared" si="86"/>
        <v>-0.18882099759926541</v>
      </c>
      <c r="CI110">
        <f t="shared" si="87"/>
        <v>-0.44619487448339101</v>
      </c>
      <c r="CJ110">
        <f t="shared" si="88"/>
        <v>-0.16369571079412945</v>
      </c>
      <c r="CK110">
        <f t="shared" si="89"/>
        <v>-9.7617598250793164E-2</v>
      </c>
      <c r="CL110">
        <f t="shared" si="90"/>
        <v>-0.2513290785070888</v>
      </c>
      <c r="CM110">
        <f t="shared" si="91"/>
        <v>-0.23069011945429144</v>
      </c>
      <c r="CN110">
        <f t="shared" si="92"/>
        <v>-0.28694158180777513</v>
      </c>
      <c r="CO110">
        <f t="shared" si="93"/>
        <v>-0.13662117757178671</v>
      </c>
      <c r="CP110">
        <f t="shared" si="94"/>
        <v>-0.22529952388354521</v>
      </c>
      <c r="CQ110">
        <f t="shared" si="95"/>
        <v>-0.21419160226713194</v>
      </c>
      <c r="CR110">
        <f t="shared" si="96"/>
        <v>3.7240198912729876</v>
      </c>
      <c r="CS110">
        <f t="shared" si="97"/>
        <v>-0.12792901248503974</v>
      </c>
      <c r="CT110">
        <f t="shared" si="98"/>
        <v>-0.15262944947551418</v>
      </c>
      <c r="CU110">
        <f t="shared" si="99"/>
        <v>-9.1644382318053288E-2</v>
      </c>
      <c r="CV110">
        <f t="shared" si="100"/>
        <v>1.7464674579970096</v>
      </c>
      <c r="CX110">
        <f t="shared" si="101"/>
        <v>0.8958983353302914</v>
      </c>
      <c r="CY110">
        <f t="shared" si="102"/>
        <v>0.85652601606610967</v>
      </c>
      <c r="CZ110">
        <f t="shared" si="103"/>
        <v>1.5501795242406551E-3</v>
      </c>
      <c r="DA110" t="str">
        <f t="shared" si="104"/>
        <v/>
      </c>
    </row>
    <row r="111" spans="1:105" x14ac:dyDescent="0.25">
      <c r="A111">
        <v>107</v>
      </c>
      <c r="B111">
        <v>10800</v>
      </c>
      <c r="C111">
        <v>4</v>
      </c>
      <c r="D111">
        <v>7</v>
      </c>
      <c r="E111">
        <v>1885</v>
      </c>
      <c r="F111">
        <v>1995</v>
      </c>
      <c r="G111">
        <v>0</v>
      </c>
      <c r="H111">
        <v>641</v>
      </c>
      <c r="I111">
        <v>641</v>
      </c>
      <c r="J111">
        <v>1047</v>
      </c>
      <c r="K111">
        <v>0</v>
      </c>
      <c r="L111">
        <v>1047</v>
      </c>
      <c r="M111">
        <v>1</v>
      </c>
      <c r="N111">
        <v>0</v>
      </c>
      <c r="O111">
        <v>2</v>
      </c>
      <c r="P111">
        <v>6</v>
      </c>
      <c r="Q111">
        <v>0</v>
      </c>
      <c r="R111">
        <v>1</v>
      </c>
      <c r="S111">
        <v>273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1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2</v>
      </c>
      <c r="AX111">
        <v>100000</v>
      </c>
      <c r="BB111">
        <f t="shared" si="54"/>
        <v>6.110859875833502E-2</v>
      </c>
      <c r="BC111">
        <f t="shared" si="55"/>
        <v>-1.5230768719584498</v>
      </c>
      <c r="BD111">
        <f t="shared" si="56"/>
        <v>1.2890247485058182</v>
      </c>
      <c r="BE111">
        <f t="shared" si="57"/>
        <v>-2.9034032767163422</v>
      </c>
      <c r="BF111">
        <f t="shared" si="58"/>
        <v>0.4882046019793721</v>
      </c>
      <c r="BG111">
        <f t="shared" si="59"/>
        <v>-1.0132209009324593</v>
      </c>
      <c r="BH111">
        <f t="shared" si="60"/>
        <v>0.17008213892253596</v>
      </c>
      <c r="BI111">
        <f t="shared" si="61"/>
        <v>-0.99761138745899192</v>
      </c>
      <c r="BJ111">
        <f t="shared" si="62"/>
        <v>-0.29830534038385664</v>
      </c>
      <c r="BK111">
        <f t="shared" si="63"/>
        <v>-0.78942087648064874</v>
      </c>
      <c r="BL111">
        <f t="shared" si="64"/>
        <v>-0.92914980581626616</v>
      </c>
      <c r="BM111">
        <f t="shared" si="65"/>
        <v>-1.0396594366417218</v>
      </c>
      <c r="BN111">
        <f t="shared" si="66"/>
        <v>-0.76924933262188744</v>
      </c>
      <c r="BO111">
        <f t="shared" si="67"/>
        <v>-1.0605414743596004</v>
      </c>
      <c r="BP111">
        <f t="shared" si="68"/>
        <v>-0.29793416656059907</v>
      </c>
      <c r="BQ111">
        <f t="shared" si="69"/>
        <v>-0.94767465068294066</v>
      </c>
      <c r="BR111">
        <f t="shared" si="70"/>
        <v>-1.0406114342934585</v>
      </c>
      <c r="BS111">
        <f t="shared" si="71"/>
        <v>-0.96115981893810254</v>
      </c>
      <c r="BT111">
        <f t="shared" si="72"/>
        <v>-0.74996294769766236</v>
      </c>
      <c r="BU111">
        <f t="shared" si="73"/>
        <v>-0.71890322722064026</v>
      </c>
      <c r="BV111">
        <f t="shared" si="74"/>
        <v>-0.35717256959863808</v>
      </c>
      <c r="BW111">
        <f t="shared" si="75"/>
        <v>-0.10325810958507768</v>
      </c>
      <c r="BX111">
        <f t="shared" si="76"/>
        <v>-4.71798068532421E-2</v>
      </c>
      <c r="BY111">
        <f t="shared" si="77"/>
        <v>-0.1059703395244459</v>
      </c>
      <c r="BZ111">
        <f t="shared" si="78"/>
        <v>-0.19657009570666342</v>
      </c>
      <c r="CA111">
        <f t="shared" si="79"/>
        <v>-0.13449718289666615</v>
      </c>
      <c r="CB111">
        <f t="shared" si="80"/>
        <v>-0.31011394532950831</v>
      </c>
      <c r="CC111">
        <f t="shared" si="81"/>
        <v>-0.17748553263522798</v>
      </c>
      <c r="CD111">
        <f t="shared" si="82"/>
        <v>-0.25505410597689637</v>
      </c>
      <c r="CE111">
        <f t="shared" si="83"/>
        <v>-0.25381703953656021</v>
      </c>
      <c r="CF111">
        <f t="shared" si="84"/>
        <v>-0.15071378989543877</v>
      </c>
      <c r="CG111">
        <f t="shared" si="85"/>
        <v>-0.10861780008030536</v>
      </c>
      <c r="CH111">
        <f t="shared" si="86"/>
        <v>-0.18882099759926541</v>
      </c>
      <c r="CI111">
        <f t="shared" si="87"/>
        <v>-0.44619487448339101</v>
      </c>
      <c r="CJ111">
        <f t="shared" si="88"/>
        <v>-0.16369571079412945</v>
      </c>
      <c r="CK111">
        <f t="shared" si="89"/>
        <v>-9.7617598250793164E-2</v>
      </c>
      <c r="CL111">
        <f t="shared" si="90"/>
        <v>-0.2513290785070888</v>
      </c>
      <c r="CM111">
        <f t="shared" si="91"/>
        <v>-0.23069011945429144</v>
      </c>
      <c r="CN111">
        <f t="shared" si="92"/>
        <v>3.4830937996082483</v>
      </c>
      <c r="CO111">
        <f t="shared" si="93"/>
        <v>-0.13662117757178671</v>
      </c>
      <c r="CP111">
        <f t="shared" si="94"/>
        <v>-0.22529952388354521</v>
      </c>
      <c r="CQ111">
        <f t="shared" si="95"/>
        <v>-0.21419160226713194</v>
      </c>
      <c r="CR111">
        <f t="shared" si="96"/>
        <v>-0.26837784803098957</v>
      </c>
      <c r="CS111">
        <f t="shared" si="97"/>
        <v>-0.12792901248503974</v>
      </c>
      <c r="CT111">
        <f t="shared" si="98"/>
        <v>-0.15262944947551418</v>
      </c>
      <c r="CU111">
        <f t="shared" si="99"/>
        <v>-9.1644382318053288E-2</v>
      </c>
      <c r="CV111">
        <f t="shared" si="100"/>
        <v>-1.7400110163777971</v>
      </c>
      <c r="CX111">
        <f t="shared" si="101"/>
        <v>-1.0465451592572526</v>
      </c>
      <c r="CY111">
        <f t="shared" si="102"/>
        <v>-1.2005081779665476</v>
      </c>
      <c r="CZ111">
        <f t="shared" si="103"/>
        <v>2.3704611130078743E-2</v>
      </c>
      <c r="DA111" t="str">
        <f t="shared" si="104"/>
        <v/>
      </c>
    </row>
    <row r="112" spans="1:105" x14ac:dyDescent="0.25">
      <c r="A112">
        <v>108</v>
      </c>
      <c r="B112">
        <v>6000</v>
      </c>
      <c r="C112">
        <v>5</v>
      </c>
      <c r="D112">
        <v>5</v>
      </c>
      <c r="E112">
        <v>1948</v>
      </c>
      <c r="F112">
        <v>1950</v>
      </c>
      <c r="G112">
        <v>104</v>
      </c>
      <c r="H112">
        <v>516</v>
      </c>
      <c r="I112">
        <v>789</v>
      </c>
      <c r="J112">
        <v>789</v>
      </c>
      <c r="K112">
        <v>0</v>
      </c>
      <c r="L112">
        <v>789</v>
      </c>
      <c r="M112">
        <v>1</v>
      </c>
      <c r="N112">
        <v>0</v>
      </c>
      <c r="O112">
        <v>2</v>
      </c>
      <c r="P112">
        <v>5</v>
      </c>
      <c r="Q112">
        <v>0</v>
      </c>
      <c r="R112">
        <v>1</v>
      </c>
      <c r="S112">
        <v>25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1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3</v>
      </c>
      <c r="AX112">
        <v>115000</v>
      </c>
      <c r="BB112">
        <f t="shared" si="54"/>
        <v>-0.47134550369893624</v>
      </c>
      <c r="BC112">
        <f t="shared" si="55"/>
        <v>-0.79780217102585449</v>
      </c>
      <c r="BD112">
        <f t="shared" si="56"/>
        <v>-0.51240735344330679</v>
      </c>
      <c r="BE112">
        <f t="shared" si="57"/>
        <v>-0.79864053080840114</v>
      </c>
      <c r="BF112">
        <f t="shared" si="58"/>
        <v>-1.691760820309995</v>
      </c>
      <c r="BG112">
        <f t="shared" si="59"/>
        <v>-0.77589789676148369</v>
      </c>
      <c r="BH112">
        <f t="shared" si="60"/>
        <v>-0.11182403539602676</v>
      </c>
      <c r="BI112">
        <f t="shared" si="61"/>
        <v>-0.64299835462401445</v>
      </c>
      <c r="BJ112">
        <f t="shared" si="62"/>
        <v>-0.98790163723418745</v>
      </c>
      <c r="BK112">
        <f t="shared" si="63"/>
        <v>-0.78942087648064874</v>
      </c>
      <c r="BL112">
        <f t="shared" si="64"/>
        <v>-1.4553434070906921</v>
      </c>
      <c r="BM112">
        <f t="shared" si="65"/>
        <v>-1.0396594366417218</v>
      </c>
      <c r="BN112">
        <f t="shared" si="66"/>
        <v>-0.76924933262188744</v>
      </c>
      <c r="BO112">
        <f t="shared" si="67"/>
        <v>-1.0605414743596004</v>
      </c>
      <c r="BP112">
        <f t="shared" si="68"/>
        <v>-0.92737254661820245</v>
      </c>
      <c r="BQ112">
        <f t="shared" si="69"/>
        <v>-0.94767465068294066</v>
      </c>
      <c r="BR112">
        <f t="shared" si="70"/>
        <v>-1.0406114342934585</v>
      </c>
      <c r="BS112">
        <f t="shared" si="71"/>
        <v>-1.0706698873654577</v>
      </c>
      <c r="BT112">
        <f t="shared" si="72"/>
        <v>-0.74996294769766236</v>
      </c>
      <c r="BU112">
        <f t="shared" si="73"/>
        <v>-0.71890322722064026</v>
      </c>
      <c r="BV112">
        <f t="shared" si="74"/>
        <v>-0.35717256959863808</v>
      </c>
      <c r="BW112">
        <f t="shared" si="75"/>
        <v>-0.10325810958507768</v>
      </c>
      <c r="BX112">
        <f t="shared" si="76"/>
        <v>-4.71798068532421E-2</v>
      </c>
      <c r="BY112">
        <f t="shared" si="77"/>
        <v>-0.1059703395244459</v>
      </c>
      <c r="BZ112">
        <f t="shared" si="78"/>
        <v>-0.19657009570666342</v>
      </c>
      <c r="CA112">
        <f t="shared" si="79"/>
        <v>-0.13449718289666615</v>
      </c>
      <c r="CB112">
        <f t="shared" si="80"/>
        <v>-0.31011394532950831</v>
      </c>
      <c r="CC112">
        <f t="shared" si="81"/>
        <v>-0.17748553263522798</v>
      </c>
      <c r="CD112">
        <f t="shared" si="82"/>
        <v>-0.25505410597689637</v>
      </c>
      <c r="CE112">
        <f t="shared" si="83"/>
        <v>-0.25381703953656021</v>
      </c>
      <c r="CF112">
        <f t="shared" si="84"/>
        <v>-0.15071378989543877</v>
      </c>
      <c r="CG112">
        <f t="shared" si="85"/>
        <v>-0.10861780008030536</v>
      </c>
      <c r="CH112">
        <f t="shared" si="86"/>
        <v>-0.18882099759926541</v>
      </c>
      <c r="CI112">
        <f t="shared" si="87"/>
        <v>-0.44619487448339101</v>
      </c>
      <c r="CJ112">
        <f t="shared" si="88"/>
        <v>-0.16369571079412945</v>
      </c>
      <c r="CK112">
        <f t="shared" si="89"/>
        <v>-9.7617598250793164E-2</v>
      </c>
      <c r="CL112">
        <f t="shared" si="90"/>
        <v>-0.2513290785070888</v>
      </c>
      <c r="CM112">
        <f t="shared" si="91"/>
        <v>-0.23069011945429144</v>
      </c>
      <c r="CN112">
        <f t="shared" si="92"/>
        <v>3.4830937996082483</v>
      </c>
      <c r="CO112">
        <f t="shared" si="93"/>
        <v>-0.13662117757178671</v>
      </c>
      <c r="CP112">
        <f t="shared" si="94"/>
        <v>-0.22529952388354521</v>
      </c>
      <c r="CQ112">
        <f t="shared" si="95"/>
        <v>-0.21419160226713194</v>
      </c>
      <c r="CR112">
        <f t="shared" si="96"/>
        <v>-0.26837784803098957</v>
      </c>
      <c r="CS112">
        <f t="shared" si="97"/>
        <v>-0.12792901248503974</v>
      </c>
      <c r="CT112">
        <f t="shared" si="98"/>
        <v>-0.15262944947551418</v>
      </c>
      <c r="CU112">
        <f t="shared" si="99"/>
        <v>-9.1644382318053288E-2</v>
      </c>
      <c r="CV112">
        <f t="shared" si="100"/>
        <v>-0.57785152491952818</v>
      </c>
      <c r="CX112">
        <f t="shared" si="101"/>
        <v>-0.85230080979849809</v>
      </c>
      <c r="CY112">
        <f t="shared" si="102"/>
        <v>-1.2509250827782996</v>
      </c>
      <c r="CZ112">
        <f t="shared" si="103"/>
        <v>0.15890131100867533</v>
      </c>
      <c r="DA112" t="str">
        <f t="shared" si="104"/>
        <v/>
      </c>
    </row>
    <row r="113" spans="1:105" x14ac:dyDescent="0.25">
      <c r="A113">
        <v>109</v>
      </c>
      <c r="B113">
        <v>8500</v>
      </c>
      <c r="C113">
        <v>5</v>
      </c>
      <c r="D113">
        <v>7</v>
      </c>
      <c r="E113">
        <v>1919</v>
      </c>
      <c r="F113">
        <v>2005</v>
      </c>
      <c r="G113">
        <v>0</v>
      </c>
      <c r="H113">
        <v>793</v>
      </c>
      <c r="I113">
        <v>793</v>
      </c>
      <c r="J113">
        <v>997</v>
      </c>
      <c r="K113">
        <v>520</v>
      </c>
      <c r="L113">
        <v>1517</v>
      </c>
      <c r="M113">
        <v>2</v>
      </c>
      <c r="N113">
        <v>0</v>
      </c>
      <c r="O113">
        <v>3</v>
      </c>
      <c r="P113">
        <v>7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144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1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3</v>
      </c>
      <c r="AX113">
        <v>115000</v>
      </c>
      <c r="BB113">
        <f t="shared" si="54"/>
        <v>-0.19402565866910745</v>
      </c>
      <c r="BC113">
        <f t="shared" si="55"/>
        <v>-0.79780217102585449</v>
      </c>
      <c r="BD113">
        <f t="shared" si="56"/>
        <v>1.2890247485058182</v>
      </c>
      <c r="BE113">
        <f t="shared" si="57"/>
        <v>-1.7674995725755487</v>
      </c>
      <c r="BF113">
        <f t="shared" si="58"/>
        <v>0.97264136248812039</v>
      </c>
      <c r="BG113">
        <f t="shared" si="59"/>
        <v>-1.0132209009324593</v>
      </c>
      <c r="BH113">
        <f t="shared" si="60"/>
        <v>0.5128800468939082</v>
      </c>
      <c r="BI113">
        <f t="shared" si="61"/>
        <v>-0.63341421860144742</v>
      </c>
      <c r="BJ113">
        <f t="shared" si="62"/>
        <v>-0.43194803357190525</v>
      </c>
      <c r="BK113">
        <f t="shared" si="63"/>
        <v>0.4243645386467626</v>
      </c>
      <c r="BL113">
        <f t="shared" si="64"/>
        <v>2.9419932939471208E-2</v>
      </c>
      <c r="BM113">
        <f t="shared" si="65"/>
        <v>0.78965335510324319</v>
      </c>
      <c r="BN113">
        <f t="shared" si="66"/>
        <v>-0.76924933262188744</v>
      </c>
      <c r="BO113">
        <f t="shared" si="67"/>
        <v>0.17344343439753029</v>
      </c>
      <c r="BP113">
        <f t="shared" si="68"/>
        <v>0.33150421349700426</v>
      </c>
      <c r="BQ113">
        <f t="shared" si="69"/>
        <v>-0.94767465068294066</v>
      </c>
      <c r="BR113">
        <f t="shared" si="70"/>
        <v>-2.385263682483139</v>
      </c>
      <c r="BS113">
        <f t="shared" si="71"/>
        <v>-2.2609967180975779</v>
      </c>
      <c r="BT113">
        <f t="shared" si="72"/>
        <v>-0.74996294769766236</v>
      </c>
      <c r="BU113">
        <f t="shared" si="73"/>
        <v>-0.71890322722064026</v>
      </c>
      <c r="BV113">
        <f t="shared" si="74"/>
        <v>1.9810975801744779</v>
      </c>
      <c r="BW113">
        <f t="shared" si="75"/>
        <v>-0.10325810958507768</v>
      </c>
      <c r="BX113">
        <f t="shared" si="76"/>
        <v>-4.71798068532421E-2</v>
      </c>
      <c r="BY113">
        <f t="shared" si="77"/>
        <v>-0.1059703395244459</v>
      </c>
      <c r="BZ113">
        <f t="shared" si="78"/>
        <v>-0.19657009570666342</v>
      </c>
      <c r="CA113">
        <f t="shared" si="79"/>
        <v>-0.13449718289666615</v>
      </c>
      <c r="CB113">
        <f t="shared" si="80"/>
        <v>-0.31011394532950831</v>
      </c>
      <c r="CC113">
        <f t="shared" si="81"/>
        <v>-0.17748553263522798</v>
      </c>
      <c r="CD113">
        <f t="shared" si="82"/>
        <v>-0.25505410597689637</v>
      </c>
      <c r="CE113">
        <f t="shared" si="83"/>
        <v>-0.25381703953656021</v>
      </c>
      <c r="CF113">
        <f t="shared" si="84"/>
        <v>6.6314067553993059</v>
      </c>
      <c r="CG113">
        <f t="shared" si="85"/>
        <v>-0.10861780008030536</v>
      </c>
      <c r="CH113">
        <f t="shared" si="86"/>
        <v>-0.18882099759926541</v>
      </c>
      <c r="CI113">
        <f t="shared" si="87"/>
        <v>-0.44619487448339101</v>
      </c>
      <c r="CJ113">
        <f t="shared" si="88"/>
        <v>-0.16369571079412945</v>
      </c>
      <c r="CK113">
        <f t="shared" si="89"/>
        <v>-9.7617598250793164E-2</v>
      </c>
      <c r="CL113">
        <f t="shared" si="90"/>
        <v>-0.2513290785070888</v>
      </c>
      <c r="CM113">
        <f t="shared" si="91"/>
        <v>-0.23069011945429144</v>
      </c>
      <c r="CN113">
        <f t="shared" si="92"/>
        <v>-0.28694158180777513</v>
      </c>
      <c r="CO113">
        <f t="shared" si="93"/>
        <v>-0.13662117757178671</v>
      </c>
      <c r="CP113">
        <f t="shared" si="94"/>
        <v>-0.22529952388354521</v>
      </c>
      <c r="CQ113">
        <f t="shared" si="95"/>
        <v>-0.21419160226713194</v>
      </c>
      <c r="CR113">
        <f t="shared" si="96"/>
        <v>-0.26837784803098957</v>
      </c>
      <c r="CS113">
        <f t="shared" si="97"/>
        <v>-0.12792901248503974</v>
      </c>
      <c r="CT113">
        <f t="shared" si="98"/>
        <v>-0.15262944947551418</v>
      </c>
      <c r="CU113">
        <f t="shared" si="99"/>
        <v>-9.1644382318053288E-2</v>
      </c>
      <c r="CV113">
        <f t="shared" si="100"/>
        <v>-0.57785152491952818</v>
      </c>
      <c r="CX113">
        <f t="shared" si="101"/>
        <v>-0.85230080979849809</v>
      </c>
      <c r="CY113">
        <f t="shared" si="102"/>
        <v>-0.80788120143235453</v>
      </c>
      <c r="CZ113">
        <f t="shared" si="103"/>
        <v>1.973101607401571E-3</v>
      </c>
      <c r="DA113" t="str">
        <f t="shared" si="104"/>
        <v/>
      </c>
    </row>
    <row r="114" spans="1:105" x14ac:dyDescent="0.25">
      <c r="A114">
        <v>110</v>
      </c>
      <c r="B114">
        <v>11751</v>
      </c>
      <c r="C114">
        <v>6</v>
      </c>
      <c r="D114">
        <v>6</v>
      </c>
      <c r="E114">
        <v>1977</v>
      </c>
      <c r="F114">
        <v>1977</v>
      </c>
      <c r="G114">
        <v>705</v>
      </c>
      <c r="H114">
        <v>1139</v>
      </c>
      <c r="I114">
        <v>1844</v>
      </c>
      <c r="J114">
        <v>1844</v>
      </c>
      <c r="K114">
        <v>0</v>
      </c>
      <c r="L114">
        <v>1844</v>
      </c>
      <c r="M114">
        <v>2</v>
      </c>
      <c r="N114">
        <v>0</v>
      </c>
      <c r="O114">
        <v>3</v>
      </c>
      <c r="P114">
        <v>7</v>
      </c>
      <c r="Q114">
        <v>1</v>
      </c>
      <c r="R114">
        <v>2</v>
      </c>
      <c r="S114">
        <v>546</v>
      </c>
      <c r="T114">
        <v>0</v>
      </c>
      <c r="U114">
        <v>122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1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4</v>
      </c>
      <c r="AX114">
        <v>190000</v>
      </c>
      <c r="BB114">
        <f t="shared" si="54"/>
        <v>0.16660106780768189</v>
      </c>
      <c r="BC114">
        <f t="shared" si="55"/>
        <v>-7.2527470093259272E-2</v>
      </c>
      <c r="BD114">
        <f t="shared" si="56"/>
        <v>0.38830869753125574</v>
      </c>
      <c r="BE114">
        <f t="shared" si="57"/>
        <v>0.17021851095874629</v>
      </c>
      <c r="BF114">
        <f t="shared" si="58"/>
        <v>-0.38378156693637477</v>
      </c>
      <c r="BG114">
        <f t="shared" si="59"/>
        <v>0.59555523311117398</v>
      </c>
      <c r="BH114">
        <f t="shared" si="60"/>
        <v>1.2931963374076898</v>
      </c>
      <c r="BI114">
        <f t="shared" si="61"/>
        <v>1.8848175213280212</v>
      </c>
      <c r="BJ114">
        <f t="shared" si="62"/>
        <v>1.8319591890336382</v>
      </c>
      <c r="BK114">
        <f t="shared" si="63"/>
        <v>-0.78942087648064874</v>
      </c>
      <c r="BL114">
        <f t="shared" si="64"/>
        <v>0.69633972990356929</v>
      </c>
      <c r="BM114">
        <f t="shared" si="65"/>
        <v>0.78965335510324319</v>
      </c>
      <c r="BN114">
        <f t="shared" si="66"/>
        <v>-0.76924933262188744</v>
      </c>
      <c r="BO114">
        <f t="shared" si="67"/>
        <v>0.17344343439753029</v>
      </c>
      <c r="BP114">
        <f t="shared" si="68"/>
        <v>0.33150421349700426</v>
      </c>
      <c r="BQ114">
        <f t="shared" si="69"/>
        <v>0.60872532306641436</v>
      </c>
      <c r="BR114">
        <f t="shared" si="70"/>
        <v>0.30404081389622228</v>
      </c>
      <c r="BS114">
        <f t="shared" si="71"/>
        <v>0.33867708022137288</v>
      </c>
      <c r="BT114">
        <f t="shared" si="72"/>
        <v>-0.74996294769766236</v>
      </c>
      <c r="BU114">
        <f t="shared" si="73"/>
        <v>1.1637426025071382</v>
      </c>
      <c r="BV114">
        <f t="shared" si="74"/>
        <v>-0.35717256959863808</v>
      </c>
      <c r="BW114">
        <f t="shared" si="75"/>
        <v>-0.10325810958507768</v>
      </c>
      <c r="BX114">
        <f t="shared" si="76"/>
        <v>-4.71798068532421E-2</v>
      </c>
      <c r="BY114">
        <f t="shared" si="77"/>
        <v>-0.1059703395244459</v>
      </c>
      <c r="BZ114">
        <f t="shared" si="78"/>
        <v>-0.19657009570666342</v>
      </c>
      <c r="CA114">
        <f t="shared" si="79"/>
        <v>-0.13449718289666615</v>
      </c>
      <c r="CB114">
        <f t="shared" si="80"/>
        <v>-0.31011394532950831</v>
      </c>
      <c r="CC114">
        <f t="shared" si="81"/>
        <v>-0.17748553263522798</v>
      </c>
      <c r="CD114">
        <f t="shared" si="82"/>
        <v>-0.25505410597689637</v>
      </c>
      <c r="CE114">
        <f t="shared" si="83"/>
        <v>-0.25381703953656021</v>
      </c>
      <c r="CF114">
        <f t="shared" si="84"/>
        <v>-0.15071378989543877</v>
      </c>
      <c r="CG114">
        <f t="shared" si="85"/>
        <v>-0.10861780008030536</v>
      </c>
      <c r="CH114">
        <f t="shared" si="86"/>
        <v>-0.18882099759926541</v>
      </c>
      <c r="CI114">
        <f t="shared" si="87"/>
        <v>-0.44619487448339101</v>
      </c>
      <c r="CJ114">
        <f t="shared" si="88"/>
        <v>-0.16369571079412945</v>
      </c>
      <c r="CK114">
        <f t="shared" si="89"/>
        <v>-9.7617598250793164E-2</v>
      </c>
      <c r="CL114">
        <f t="shared" si="90"/>
        <v>-0.2513290785070888</v>
      </c>
      <c r="CM114">
        <f t="shared" si="91"/>
        <v>4.3324111444767475</v>
      </c>
      <c r="CN114">
        <f t="shared" si="92"/>
        <v>-0.28694158180777513</v>
      </c>
      <c r="CO114">
        <f t="shared" si="93"/>
        <v>-0.13662117757178671</v>
      </c>
      <c r="CP114">
        <f t="shared" si="94"/>
        <v>-0.22529952388354521</v>
      </c>
      <c r="CQ114">
        <f t="shared" si="95"/>
        <v>-0.21419160226713194</v>
      </c>
      <c r="CR114">
        <f t="shared" si="96"/>
        <v>-0.26837784803098957</v>
      </c>
      <c r="CS114">
        <f t="shared" si="97"/>
        <v>-0.12792901248503974</v>
      </c>
      <c r="CT114">
        <f t="shared" si="98"/>
        <v>-0.15262944947551418</v>
      </c>
      <c r="CU114">
        <f t="shared" si="99"/>
        <v>-9.1644382318053288E-2</v>
      </c>
      <c r="CV114">
        <f t="shared" si="100"/>
        <v>0.58430796653874073</v>
      </c>
      <c r="CX114">
        <f t="shared" si="101"/>
        <v>0.11892093749527385</v>
      </c>
      <c r="CY114">
        <f t="shared" si="102"/>
        <v>0.47910113539432986</v>
      </c>
      <c r="CZ114">
        <f t="shared" si="103"/>
        <v>0.12972977495860313</v>
      </c>
      <c r="DA114" t="str">
        <f t="shared" si="104"/>
        <v/>
      </c>
    </row>
    <row r="115" spans="1:105" x14ac:dyDescent="0.25">
      <c r="A115">
        <v>111</v>
      </c>
      <c r="B115">
        <v>9525</v>
      </c>
      <c r="C115">
        <v>6</v>
      </c>
      <c r="D115">
        <v>4</v>
      </c>
      <c r="E115">
        <v>1954</v>
      </c>
      <c r="F115">
        <v>1972</v>
      </c>
      <c r="G115">
        <v>444</v>
      </c>
      <c r="H115">
        <v>550</v>
      </c>
      <c r="I115">
        <v>994</v>
      </c>
      <c r="J115">
        <v>1216</v>
      </c>
      <c r="K115">
        <v>639</v>
      </c>
      <c r="L115">
        <v>1855</v>
      </c>
      <c r="M115">
        <v>2</v>
      </c>
      <c r="N115">
        <v>0</v>
      </c>
      <c r="O115">
        <v>4</v>
      </c>
      <c r="P115">
        <v>7</v>
      </c>
      <c r="Q115">
        <v>0</v>
      </c>
      <c r="R115">
        <v>1</v>
      </c>
      <c r="S115">
        <v>325</v>
      </c>
      <c r="T115">
        <v>182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1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3</v>
      </c>
      <c r="AX115">
        <v>136900</v>
      </c>
      <c r="BB115">
        <f t="shared" si="54"/>
        <v>-8.0324522206877663E-2</v>
      </c>
      <c r="BC115">
        <f t="shared" si="55"/>
        <v>-7.2527470093259272E-2</v>
      </c>
      <c r="BD115">
        <f t="shared" si="56"/>
        <v>-1.4131234044178693</v>
      </c>
      <c r="BE115">
        <f t="shared" si="57"/>
        <v>-0.59818693596002581</v>
      </c>
      <c r="BF115">
        <f t="shared" si="58"/>
        <v>-0.62599994719074892</v>
      </c>
      <c r="BG115">
        <f t="shared" si="59"/>
        <v>-3.4229279447705746E-5</v>
      </c>
      <c r="BH115">
        <f t="shared" si="60"/>
        <v>-3.5145555981377703E-2</v>
      </c>
      <c r="BI115">
        <f t="shared" si="61"/>
        <v>-0.15181138346745773</v>
      </c>
      <c r="BJ115">
        <f t="shared" si="62"/>
        <v>0.15340696259174766</v>
      </c>
      <c r="BK115">
        <f t="shared" si="63"/>
        <v>0.70213466249322787</v>
      </c>
      <c r="BL115">
        <f t="shared" si="64"/>
        <v>0.71877434081061853</v>
      </c>
      <c r="BM115">
        <f t="shared" si="65"/>
        <v>0.78965335510324319</v>
      </c>
      <c r="BN115">
        <f t="shared" si="66"/>
        <v>-0.76924933262188744</v>
      </c>
      <c r="BO115">
        <f t="shared" si="67"/>
        <v>1.407428343154661</v>
      </c>
      <c r="BP115">
        <f t="shared" si="68"/>
        <v>0.33150421349700426</v>
      </c>
      <c r="BQ115">
        <f t="shared" si="69"/>
        <v>-0.94767465068294066</v>
      </c>
      <c r="BR115">
        <f t="shared" si="70"/>
        <v>-1.0406114342934585</v>
      </c>
      <c r="BS115">
        <f t="shared" si="71"/>
        <v>-0.71357183814582148</v>
      </c>
      <c r="BT115">
        <f t="shared" si="72"/>
        <v>0.7079349034182405</v>
      </c>
      <c r="BU115">
        <f t="shared" si="73"/>
        <v>-0.71890322722064026</v>
      </c>
      <c r="BV115">
        <f t="shared" si="74"/>
        <v>-0.35717256959863808</v>
      </c>
      <c r="BW115">
        <f t="shared" si="75"/>
        <v>-0.10325810958507768</v>
      </c>
      <c r="BX115">
        <f t="shared" si="76"/>
        <v>-4.71798068532421E-2</v>
      </c>
      <c r="BY115">
        <f t="shared" si="77"/>
        <v>-0.1059703395244459</v>
      </c>
      <c r="BZ115">
        <f t="shared" si="78"/>
        <v>-0.19657009570666342</v>
      </c>
      <c r="CA115">
        <f t="shared" si="79"/>
        <v>-0.13449718289666615</v>
      </c>
      <c r="CB115">
        <f t="shared" si="80"/>
        <v>-0.31011394532950831</v>
      </c>
      <c r="CC115">
        <f t="shared" si="81"/>
        <v>-0.17748553263522798</v>
      </c>
      <c r="CD115">
        <f t="shared" si="82"/>
        <v>3.9185585372814082</v>
      </c>
      <c r="CE115">
        <f t="shared" si="83"/>
        <v>-0.25381703953656021</v>
      </c>
      <c r="CF115">
        <f t="shared" si="84"/>
        <v>-0.15071378989543877</v>
      </c>
      <c r="CG115">
        <f t="shared" si="85"/>
        <v>-0.10861780008030536</v>
      </c>
      <c r="CH115">
        <f t="shared" si="86"/>
        <v>-0.18882099759926541</v>
      </c>
      <c r="CI115">
        <f t="shared" si="87"/>
        <v>-0.44619487448339101</v>
      </c>
      <c r="CJ115">
        <f t="shared" si="88"/>
        <v>-0.16369571079412945</v>
      </c>
      <c r="CK115">
        <f t="shared" si="89"/>
        <v>-9.7617598250793164E-2</v>
      </c>
      <c r="CL115">
        <f t="shared" si="90"/>
        <v>-0.2513290785070888</v>
      </c>
      <c r="CM115">
        <f t="shared" si="91"/>
        <v>-0.23069011945429144</v>
      </c>
      <c r="CN115">
        <f t="shared" si="92"/>
        <v>-0.28694158180777513</v>
      </c>
      <c r="CO115">
        <f t="shared" si="93"/>
        <v>-0.13662117757178671</v>
      </c>
      <c r="CP115">
        <f t="shared" si="94"/>
        <v>-0.22529952388354521</v>
      </c>
      <c r="CQ115">
        <f t="shared" si="95"/>
        <v>-0.21419160226713194</v>
      </c>
      <c r="CR115">
        <f t="shared" si="96"/>
        <v>-0.26837784803098957</v>
      </c>
      <c r="CS115">
        <f t="shared" si="97"/>
        <v>-0.12792901248503974</v>
      </c>
      <c r="CT115">
        <f t="shared" si="98"/>
        <v>-0.15262944947551418</v>
      </c>
      <c r="CU115">
        <f t="shared" si="99"/>
        <v>-9.1644382318053288E-2</v>
      </c>
      <c r="CV115">
        <f t="shared" si="100"/>
        <v>-0.57785152491952818</v>
      </c>
      <c r="CX115">
        <f t="shared" si="101"/>
        <v>-0.56870405958871673</v>
      </c>
      <c r="CY115">
        <f t="shared" si="102"/>
        <v>-0.28244045908552412</v>
      </c>
      <c r="CZ115">
        <f t="shared" si="103"/>
        <v>8.1946848973051448E-2</v>
      </c>
      <c r="DA115" t="str">
        <f t="shared" si="104"/>
        <v/>
      </c>
    </row>
    <row r="116" spans="1:105" x14ac:dyDescent="0.25">
      <c r="A116">
        <v>112</v>
      </c>
      <c r="B116">
        <v>7750</v>
      </c>
      <c r="C116">
        <v>7</v>
      </c>
      <c r="D116">
        <v>5</v>
      </c>
      <c r="E116">
        <v>2000</v>
      </c>
      <c r="F116">
        <v>2000</v>
      </c>
      <c r="G116">
        <v>250</v>
      </c>
      <c r="H116">
        <v>134</v>
      </c>
      <c r="I116">
        <v>384</v>
      </c>
      <c r="J116">
        <v>774</v>
      </c>
      <c r="K116">
        <v>656</v>
      </c>
      <c r="L116">
        <v>1430</v>
      </c>
      <c r="M116">
        <v>2</v>
      </c>
      <c r="N116">
        <v>1</v>
      </c>
      <c r="O116">
        <v>3</v>
      </c>
      <c r="P116">
        <v>7</v>
      </c>
      <c r="Q116">
        <v>1</v>
      </c>
      <c r="R116">
        <v>2</v>
      </c>
      <c r="S116">
        <v>400</v>
      </c>
      <c r="T116">
        <v>18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1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4</v>
      </c>
      <c r="AX116">
        <v>180000</v>
      </c>
      <c r="BB116">
        <f t="shared" si="54"/>
        <v>-0.27722161217805608</v>
      </c>
      <c r="BC116">
        <f t="shared" si="55"/>
        <v>0.65274723083933595</v>
      </c>
      <c r="BD116">
        <f t="shared" si="56"/>
        <v>-0.51240735344330679</v>
      </c>
      <c r="BE116">
        <f t="shared" si="57"/>
        <v>0.9386239578775184</v>
      </c>
      <c r="BF116">
        <f t="shared" si="58"/>
        <v>0.73042298223374624</v>
      </c>
      <c r="BG116">
        <f t="shared" si="59"/>
        <v>-0.44273291013684468</v>
      </c>
      <c r="BH116">
        <f t="shared" si="60"/>
        <v>-0.97332930411355445</v>
      </c>
      <c r="BI116">
        <f t="shared" si="61"/>
        <v>-1.6133921269089191</v>
      </c>
      <c r="BJ116">
        <f t="shared" si="62"/>
        <v>-1.027994445190602</v>
      </c>
      <c r="BK116">
        <f t="shared" si="63"/>
        <v>0.74181610875700865</v>
      </c>
      <c r="BL116">
        <f t="shared" si="64"/>
        <v>-0.14801744423446314</v>
      </c>
      <c r="BM116">
        <f t="shared" si="65"/>
        <v>0.78965335510324319</v>
      </c>
      <c r="BN116">
        <f t="shared" si="66"/>
        <v>1.2088203798343946</v>
      </c>
      <c r="BO116">
        <f t="shared" si="67"/>
        <v>0.17344343439753029</v>
      </c>
      <c r="BP116">
        <f t="shared" si="68"/>
        <v>0.33150421349700426</v>
      </c>
      <c r="BQ116">
        <f t="shared" si="69"/>
        <v>0.60872532306641436</v>
      </c>
      <c r="BR116">
        <f t="shared" si="70"/>
        <v>0.30404081389622228</v>
      </c>
      <c r="BS116">
        <f t="shared" si="71"/>
        <v>-0.35647378892618542</v>
      </c>
      <c r="BT116">
        <f t="shared" si="72"/>
        <v>0.69191404791147237</v>
      </c>
      <c r="BU116">
        <f t="shared" si="73"/>
        <v>-0.71890322722064026</v>
      </c>
      <c r="BV116">
        <f t="shared" si="74"/>
        <v>-0.35717256959863808</v>
      </c>
      <c r="BW116">
        <f t="shared" si="75"/>
        <v>-0.10325810958507768</v>
      </c>
      <c r="BX116">
        <f t="shared" si="76"/>
        <v>-4.71798068532421E-2</v>
      </c>
      <c r="BY116">
        <f t="shared" si="77"/>
        <v>-0.1059703395244459</v>
      </c>
      <c r="BZ116">
        <f t="shared" si="78"/>
        <v>-0.19657009570666342</v>
      </c>
      <c r="CA116">
        <f t="shared" si="79"/>
        <v>-0.13449718289666615</v>
      </c>
      <c r="CB116">
        <f t="shared" si="80"/>
        <v>-0.31011394532950831</v>
      </c>
      <c r="CC116">
        <f t="shared" si="81"/>
        <v>-0.17748553263522798</v>
      </c>
      <c r="CD116">
        <f t="shared" si="82"/>
        <v>-0.25505410597689637</v>
      </c>
      <c r="CE116">
        <f t="shared" si="83"/>
        <v>3.9376570078561768</v>
      </c>
      <c r="CF116">
        <f t="shared" si="84"/>
        <v>-0.15071378989543877</v>
      </c>
      <c r="CG116">
        <f t="shared" si="85"/>
        <v>-0.10861780008030536</v>
      </c>
      <c r="CH116">
        <f t="shared" si="86"/>
        <v>-0.18882099759926541</v>
      </c>
      <c r="CI116">
        <f t="shared" si="87"/>
        <v>-0.44619487448339101</v>
      </c>
      <c r="CJ116">
        <f t="shared" si="88"/>
        <v>-0.16369571079412945</v>
      </c>
      <c r="CK116">
        <f t="shared" si="89"/>
        <v>-9.7617598250793164E-2</v>
      </c>
      <c r="CL116">
        <f t="shared" si="90"/>
        <v>-0.2513290785070888</v>
      </c>
      <c r="CM116">
        <f t="shared" si="91"/>
        <v>-0.23069011945429144</v>
      </c>
      <c r="CN116">
        <f t="shared" si="92"/>
        <v>-0.28694158180777513</v>
      </c>
      <c r="CO116">
        <f t="shared" si="93"/>
        <v>-0.13662117757178671</v>
      </c>
      <c r="CP116">
        <f t="shared" si="94"/>
        <v>-0.22529952388354521</v>
      </c>
      <c r="CQ116">
        <f t="shared" si="95"/>
        <v>-0.21419160226713194</v>
      </c>
      <c r="CR116">
        <f t="shared" si="96"/>
        <v>-0.26837784803098957</v>
      </c>
      <c r="CS116">
        <f t="shared" si="97"/>
        <v>-0.12792901248503974</v>
      </c>
      <c r="CT116">
        <f t="shared" si="98"/>
        <v>-0.15262944947551418</v>
      </c>
      <c r="CU116">
        <f t="shared" si="99"/>
        <v>-9.1644382318053288E-2</v>
      </c>
      <c r="CV116">
        <f t="shared" si="100"/>
        <v>0.58430796653874073</v>
      </c>
      <c r="CX116">
        <f t="shared" si="101"/>
        <v>-1.0575295477229074E-2</v>
      </c>
      <c r="CY116">
        <f t="shared" si="102"/>
        <v>7.3263162165466164E-4</v>
      </c>
      <c r="CZ116">
        <f t="shared" si="103"/>
        <v>1.2786921527366914E-4</v>
      </c>
      <c r="DA116" t="str">
        <f t="shared" si="104"/>
        <v/>
      </c>
    </row>
    <row r="117" spans="1:105" x14ac:dyDescent="0.25">
      <c r="A117">
        <v>113</v>
      </c>
      <c r="B117">
        <v>9965</v>
      </c>
      <c r="C117">
        <v>7</v>
      </c>
      <c r="D117">
        <v>5</v>
      </c>
      <c r="E117">
        <v>2007</v>
      </c>
      <c r="F117">
        <v>2007</v>
      </c>
      <c r="G117">
        <v>984</v>
      </c>
      <c r="H117">
        <v>280</v>
      </c>
      <c r="I117">
        <v>1264</v>
      </c>
      <c r="J117">
        <v>1282</v>
      </c>
      <c r="K117">
        <v>1414</v>
      </c>
      <c r="L117">
        <v>2696</v>
      </c>
      <c r="M117">
        <v>2</v>
      </c>
      <c r="N117">
        <v>1</v>
      </c>
      <c r="O117">
        <v>4</v>
      </c>
      <c r="P117">
        <v>10</v>
      </c>
      <c r="Q117">
        <v>1</v>
      </c>
      <c r="R117">
        <v>3</v>
      </c>
      <c r="S117">
        <v>792</v>
      </c>
      <c r="T117">
        <v>120</v>
      </c>
      <c r="U117">
        <v>184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1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5</v>
      </c>
      <c r="AX117">
        <v>383970</v>
      </c>
      <c r="BB117">
        <f t="shared" si="54"/>
        <v>-3.1516229481627793E-2</v>
      </c>
      <c r="BC117">
        <f t="shared" si="55"/>
        <v>0.65274723083933595</v>
      </c>
      <c r="BD117">
        <f t="shared" si="56"/>
        <v>-0.51240735344330679</v>
      </c>
      <c r="BE117">
        <f t="shared" si="57"/>
        <v>1.1724864852006229</v>
      </c>
      <c r="BF117">
        <f t="shared" si="58"/>
        <v>1.06952871458987</v>
      </c>
      <c r="BG117">
        <f t="shared" si="59"/>
        <v>1.2322198308390799</v>
      </c>
      <c r="BH117">
        <f t="shared" si="60"/>
        <v>-0.64406289250947313</v>
      </c>
      <c r="BI117">
        <f t="shared" si="61"/>
        <v>0.49511779805581208</v>
      </c>
      <c r="BJ117">
        <f t="shared" si="62"/>
        <v>0.32981531759997179</v>
      </c>
      <c r="BK117">
        <f t="shared" si="63"/>
        <v>2.5111417715773507</v>
      </c>
      <c r="BL117">
        <f t="shared" si="64"/>
        <v>2.4340023201586507</v>
      </c>
      <c r="BM117">
        <f t="shared" si="65"/>
        <v>0.78965335510324319</v>
      </c>
      <c r="BN117">
        <f t="shared" si="66"/>
        <v>1.2088203798343946</v>
      </c>
      <c r="BO117">
        <f t="shared" si="67"/>
        <v>1.407428343154661</v>
      </c>
      <c r="BP117">
        <f t="shared" si="68"/>
        <v>2.2198193536698141</v>
      </c>
      <c r="BQ117">
        <f t="shared" si="69"/>
        <v>0.60872532306641436</v>
      </c>
      <c r="BR117">
        <f t="shared" si="70"/>
        <v>1.648693062085903</v>
      </c>
      <c r="BS117">
        <f t="shared" si="71"/>
        <v>1.5099586816617794</v>
      </c>
      <c r="BT117">
        <f t="shared" si="72"/>
        <v>0.21128838270842745</v>
      </c>
      <c r="BU117">
        <f t="shared" si="73"/>
        <v>2.1204970405655175</v>
      </c>
      <c r="BV117">
        <f t="shared" si="74"/>
        <v>-0.35717256959863808</v>
      </c>
      <c r="BW117">
        <f t="shared" si="75"/>
        <v>-0.10325810958507768</v>
      </c>
      <c r="BX117">
        <f t="shared" si="76"/>
        <v>-4.71798068532421E-2</v>
      </c>
      <c r="BY117">
        <f t="shared" si="77"/>
        <v>-0.1059703395244459</v>
      </c>
      <c r="BZ117">
        <f t="shared" si="78"/>
        <v>-0.19657009570666342</v>
      </c>
      <c r="CA117">
        <f t="shared" si="79"/>
        <v>-0.13449718289666615</v>
      </c>
      <c r="CB117">
        <f t="shared" si="80"/>
        <v>3.2228297356395741</v>
      </c>
      <c r="CC117">
        <f t="shared" si="81"/>
        <v>-0.17748553263522798</v>
      </c>
      <c r="CD117">
        <f t="shared" si="82"/>
        <v>-0.25505410597689637</v>
      </c>
      <c r="CE117">
        <f t="shared" si="83"/>
        <v>-0.25381703953656021</v>
      </c>
      <c r="CF117">
        <f t="shared" si="84"/>
        <v>-0.15071378989543877</v>
      </c>
      <c r="CG117">
        <f t="shared" si="85"/>
        <v>-0.10861780008030536</v>
      </c>
      <c r="CH117">
        <f t="shared" si="86"/>
        <v>-0.18882099759926541</v>
      </c>
      <c r="CI117">
        <f t="shared" si="87"/>
        <v>-0.44619487448339101</v>
      </c>
      <c r="CJ117">
        <f t="shared" si="88"/>
        <v>-0.16369571079412945</v>
      </c>
      <c r="CK117">
        <f t="shared" si="89"/>
        <v>-9.7617598250793164E-2</v>
      </c>
      <c r="CL117">
        <f t="shared" si="90"/>
        <v>-0.2513290785070888</v>
      </c>
      <c r="CM117">
        <f t="shared" si="91"/>
        <v>-0.23069011945429144</v>
      </c>
      <c r="CN117">
        <f t="shared" si="92"/>
        <v>-0.28694158180777513</v>
      </c>
      <c r="CO117">
        <f t="shared" si="93"/>
        <v>-0.13662117757178671</v>
      </c>
      <c r="CP117">
        <f t="shared" si="94"/>
        <v>-0.22529952388354521</v>
      </c>
      <c r="CQ117">
        <f t="shared" si="95"/>
        <v>-0.21419160226713194</v>
      </c>
      <c r="CR117">
        <f t="shared" si="96"/>
        <v>-0.26837784803098957</v>
      </c>
      <c r="CS117">
        <f t="shared" si="97"/>
        <v>-0.12792901248503974</v>
      </c>
      <c r="CT117">
        <f t="shared" si="98"/>
        <v>-0.15262944947551418</v>
      </c>
      <c r="CU117">
        <f t="shared" si="99"/>
        <v>-9.1644382318053288E-2</v>
      </c>
      <c r="CV117">
        <f t="shared" si="100"/>
        <v>1.7464674579970096</v>
      </c>
      <c r="CX117">
        <f t="shared" si="101"/>
        <v>2.6307593684629129</v>
      </c>
      <c r="CY117">
        <f t="shared" si="102"/>
        <v>1.4541654615145923</v>
      </c>
      <c r="CZ117">
        <f t="shared" si="103"/>
        <v>1.3843732218679135</v>
      </c>
      <c r="DA117" t="str">
        <f t="shared" si="104"/>
        <v/>
      </c>
    </row>
    <row r="118" spans="1:105" x14ac:dyDescent="0.25">
      <c r="A118">
        <v>114</v>
      </c>
      <c r="B118">
        <v>21000</v>
      </c>
      <c r="C118">
        <v>6</v>
      </c>
      <c r="D118">
        <v>5</v>
      </c>
      <c r="E118">
        <v>1953</v>
      </c>
      <c r="F118">
        <v>1953</v>
      </c>
      <c r="G118">
        <v>35</v>
      </c>
      <c r="H118">
        <v>905</v>
      </c>
      <c r="I118">
        <v>1809</v>
      </c>
      <c r="J118">
        <v>2259</v>
      </c>
      <c r="K118">
        <v>0</v>
      </c>
      <c r="L118">
        <v>2259</v>
      </c>
      <c r="M118">
        <v>2</v>
      </c>
      <c r="N118">
        <v>0</v>
      </c>
      <c r="O118">
        <v>3</v>
      </c>
      <c r="P118">
        <v>7</v>
      </c>
      <c r="Q118">
        <v>2</v>
      </c>
      <c r="R118">
        <v>2</v>
      </c>
      <c r="S118">
        <v>450</v>
      </c>
      <c r="T118">
        <v>166</v>
      </c>
      <c r="U118">
        <v>120</v>
      </c>
      <c r="V118">
        <v>192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4</v>
      </c>
      <c r="AX118">
        <v>217000</v>
      </c>
      <c r="BB118">
        <f t="shared" si="54"/>
        <v>1.1925735664800365</v>
      </c>
      <c r="BC118">
        <f t="shared" si="55"/>
        <v>-7.2527470093259272E-2</v>
      </c>
      <c r="BD118">
        <f t="shared" si="56"/>
        <v>-0.51240735344330679</v>
      </c>
      <c r="BE118">
        <f t="shared" si="57"/>
        <v>-0.63159586843475501</v>
      </c>
      <c r="BF118">
        <f t="shared" si="58"/>
        <v>-1.5464297921573706</v>
      </c>
      <c r="BG118">
        <f t="shared" si="59"/>
        <v>-0.93335258222107331</v>
      </c>
      <c r="BH118">
        <f t="shared" si="60"/>
        <v>0.76546797908334041</v>
      </c>
      <c r="BI118">
        <f t="shared" si="61"/>
        <v>1.8009563311305603</v>
      </c>
      <c r="BJ118">
        <f t="shared" si="62"/>
        <v>2.9411935424944415</v>
      </c>
      <c r="BK118">
        <f t="shared" si="63"/>
        <v>-0.78942087648064874</v>
      </c>
      <c r="BL118">
        <f t="shared" si="64"/>
        <v>1.5427364141240607</v>
      </c>
      <c r="BM118">
        <f t="shared" si="65"/>
        <v>0.78965335510324319</v>
      </c>
      <c r="BN118">
        <f t="shared" si="66"/>
        <v>-0.76924933262188744</v>
      </c>
      <c r="BO118">
        <f t="shared" si="67"/>
        <v>0.17344343439753029</v>
      </c>
      <c r="BP118">
        <f t="shared" si="68"/>
        <v>0.33150421349700426</v>
      </c>
      <c r="BQ118">
        <f t="shared" si="69"/>
        <v>2.165125296815769</v>
      </c>
      <c r="BR118">
        <f t="shared" si="70"/>
        <v>0.30404081389622228</v>
      </c>
      <c r="BS118">
        <f t="shared" si="71"/>
        <v>-0.11840842277976135</v>
      </c>
      <c r="BT118">
        <f t="shared" si="72"/>
        <v>0.57976805936409526</v>
      </c>
      <c r="BU118">
        <f t="shared" si="73"/>
        <v>1.1328795561181582</v>
      </c>
      <c r="BV118">
        <f t="shared" si="74"/>
        <v>2.7605209634321834</v>
      </c>
      <c r="BW118">
        <f t="shared" si="75"/>
        <v>-0.10325810958507768</v>
      </c>
      <c r="BX118">
        <f t="shared" si="76"/>
        <v>-4.71798068532421E-2</v>
      </c>
      <c r="BY118">
        <f t="shared" si="77"/>
        <v>-0.1059703395244459</v>
      </c>
      <c r="BZ118">
        <f t="shared" si="78"/>
        <v>-0.19657009570666342</v>
      </c>
      <c r="CA118">
        <f t="shared" si="79"/>
        <v>-0.13449718289666615</v>
      </c>
      <c r="CB118">
        <f t="shared" si="80"/>
        <v>-0.31011394532950831</v>
      </c>
      <c r="CC118">
        <f t="shared" si="81"/>
        <v>5.631131899063142</v>
      </c>
      <c r="CD118">
        <f t="shared" si="82"/>
        <v>-0.25505410597689637</v>
      </c>
      <c r="CE118">
        <f t="shared" si="83"/>
        <v>-0.25381703953656021</v>
      </c>
      <c r="CF118">
        <f t="shared" si="84"/>
        <v>-0.15071378989543877</v>
      </c>
      <c r="CG118">
        <f t="shared" si="85"/>
        <v>-0.10861780008030536</v>
      </c>
      <c r="CH118">
        <f t="shared" si="86"/>
        <v>-0.18882099759926541</v>
      </c>
      <c r="CI118">
        <f t="shared" si="87"/>
        <v>-0.44619487448339101</v>
      </c>
      <c r="CJ118">
        <f t="shared" si="88"/>
        <v>-0.16369571079412945</v>
      </c>
      <c r="CK118">
        <f t="shared" si="89"/>
        <v>-9.7617598250793164E-2</v>
      </c>
      <c r="CL118">
        <f t="shared" si="90"/>
        <v>-0.2513290785070888</v>
      </c>
      <c r="CM118">
        <f t="shared" si="91"/>
        <v>-0.23069011945429144</v>
      </c>
      <c r="CN118">
        <f t="shared" si="92"/>
        <v>-0.28694158180777513</v>
      </c>
      <c r="CO118">
        <f t="shared" si="93"/>
        <v>-0.13662117757178671</v>
      </c>
      <c r="CP118">
        <f t="shared" si="94"/>
        <v>-0.22529952388354521</v>
      </c>
      <c r="CQ118">
        <f t="shared" si="95"/>
        <v>-0.21419160226713194</v>
      </c>
      <c r="CR118">
        <f t="shared" si="96"/>
        <v>-0.26837784803098957</v>
      </c>
      <c r="CS118">
        <f t="shared" si="97"/>
        <v>-0.12792901248503974</v>
      </c>
      <c r="CT118">
        <f t="shared" si="98"/>
        <v>-0.15262944947551418</v>
      </c>
      <c r="CU118">
        <f t="shared" si="99"/>
        <v>-9.1644382318053288E-2</v>
      </c>
      <c r="CV118">
        <f t="shared" si="100"/>
        <v>0.58430796653874073</v>
      </c>
      <c r="CX118">
        <f t="shared" si="101"/>
        <v>0.46856076652103174</v>
      </c>
      <c r="CY118">
        <f t="shared" si="102"/>
        <v>0.84523668651306172</v>
      </c>
      <c r="CZ118">
        <f t="shared" si="103"/>
        <v>0.14188474870184217</v>
      </c>
      <c r="DA118" t="str">
        <f t="shared" si="104"/>
        <v/>
      </c>
    </row>
    <row r="119" spans="1:105" x14ac:dyDescent="0.25">
      <c r="A119">
        <v>115</v>
      </c>
      <c r="B119">
        <v>7259</v>
      </c>
      <c r="C119">
        <v>6</v>
      </c>
      <c r="D119">
        <v>8</v>
      </c>
      <c r="E119">
        <v>1945</v>
      </c>
      <c r="F119">
        <v>2002</v>
      </c>
      <c r="G119">
        <v>774</v>
      </c>
      <c r="H119">
        <v>104</v>
      </c>
      <c r="I119">
        <v>1028</v>
      </c>
      <c r="J119">
        <v>1436</v>
      </c>
      <c r="K119">
        <v>884</v>
      </c>
      <c r="L119">
        <v>2320</v>
      </c>
      <c r="M119">
        <v>2</v>
      </c>
      <c r="N119">
        <v>1</v>
      </c>
      <c r="O119">
        <v>3</v>
      </c>
      <c r="P119">
        <v>9</v>
      </c>
      <c r="Q119">
        <v>1</v>
      </c>
      <c r="R119">
        <v>1</v>
      </c>
      <c r="S119">
        <v>180</v>
      </c>
      <c r="T119">
        <v>224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1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3</v>
      </c>
      <c r="AX119">
        <v>259500</v>
      </c>
      <c r="BB119">
        <f t="shared" si="54"/>
        <v>-0.33168722974191445</v>
      </c>
      <c r="BC119">
        <f t="shared" si="55"/>
        <v>-7.2527470093259272E-2</v>
      </c>
      <c r="BD119">
        <f t="shared" si="56"/>
        <v>2.1897407994803806</v>
      </c>
      <c r="BE119">
        <f t="shared" si="57"/>
        <v>-0.89886732823258886</v>
      </c>
      <c r="BF119">
        <f t="shared" si="58"/>
        <v>0.82731033433549583</v>
      </c>
      <c r="BG119">
        <f t="shared" si="59"/>
        <v>0.7530099185707636</v>
      </c>
      <c r="BH119">
        <f t="shared" si="60"/>
        <v>-1.0409867859500095</v>
      </c>
      <c r="BI119">
        <f t="shared" si="61"/>
        <v>-7.0346227275638565E-2</v>
      </c>
      <c r="BJ119">
        <f t="shared" si="62"/>
        <v>0.74143481261916155</v>
      </c>
      <c r="BK119">
        <f t="shared" si="63"/>
        <v>1.2740143292359505</v>
      </c>
      <c r="BL119">
        <f t="shared" si="64"/>
        <v>1.6671465291540608</v>
      </c>
      <c r="BM119">
        <f t="shared" si="65"/>
        <v>0.78965335510324319</v>
      </c>
      <c r="BN119">
        <f t="shared" si="66"/>
        <v>1.2088203798343946</v>
      </c>
      <c r="BO119">
        <f t="shared" si="67"/>
        <v>0.17344343439753029</v>
      </c>
      <c r="BP119">
        <f t="shared" si="68"/>
        <v>1.590380973612211</v>
      </c>
      <c r="BQ119">
        <f t="shared" si="69"/>
        <v>0.60872532306641436</v>
      </c>
      <c r="BR119">
        <f t="shared" si="70"/>
        <v>-1.0406114342934585</v>
      </c>
      <c r="BS119">
        <f t="shared" si="71"/>
        <v>-1.4039613999704512</v>
      </c>
      <c r="BT119">
        <f t="shared" si="72"/>
        <v>1.044372869060372</v>
      </c>
      <c r="BU119">
        <f t="shared" si="73"/>
        <v>-0.71890322722064026</v>
      </c>
      <c r="BV119">
        <f t="shared" si="74"/>
        <v>-0.35717256959863808</v>
      </c>
      <c r="BW119">
        <f t="shared" si="75"/>
        <v>-0.10325810958507768</v>
      </c>
      <c r="BX119">
        <f t="shared" si="76"/>
        <v>-4.71798068532421E-2</v>
      </c>
      <c r="BY119">
        <f t="shared" si="77"/>
        <v>-0.1059703395244459</v>
      </c>
      <c r="BZ119">
        <f t="shared" si="78"/>
        <v>-0.19657009570666342</v>
      </c>
      <c r="CA119">
        <f t="shared" si="79"/>
        <v>-0.13449718289666615</v>
      </c>
      <c r="CB119">
        <f t="shared" si="80"/>
        <v>-0.31011394532950831</v>
      </c>
      <c r="CC119">
        <f t="shared" si="81"/>
        <v>5.631131899063142</v>
      </c>
      <c r="CD119">
        <f t="shared" si="82"/>
        <v>-0.25505410597689637</v>
      </c>
      <c r="CE119">
        <f t="shared" si="83"/>
        <v>-0.25381703953656021</v>
      </c>
      <c r="CF119">
        <f t="shared" si="84"/>
        <v>-0.15071378989543877</v>
      </c>
      <c r="CG119">
        <f t="shared" si="85"/>
        <v>-0.10861780008030536</v>
      </c>
      <c r="CH119">
        <f t="shared" si="86"/>
        <v>-0.18882099759926541</v>
      </c>
      <c r="CI119">
        <f t="shared" si="87"/>
        <v>-0.44619487448339101</v>
      </c>
      <c r="CJ119">
        <f t="shared" si="88"/>
        <v>-0.16369571079412945</v>
      </c>
      <c r="CK119">
        <f t="shared" si="89"/>
        <v>-9.7617598250793164E-2</v>
      </c>
      <c r="CL119">
        <f t="shared" si="90"/>
        <v>-0.2513290785070888</v>
      </c>
      <c r="CM119">
        <f t="shared" si="91"/>
        <v>-0.23069011945429144</v>
      </c>
      <c r="CN119">
        <f t="shared" si="92"/>
        <v>-0.28694158180777513</v>
      </c>
      <c r="CO119">
        <f t="shared" si="93"/>
        <v>-0.13662117757178671</v>
      </c>
      <c r="CP119">
        <f t="shared" si="94"/>
        <v>-0.22529952388354521</v>
      </c>
      <c r="CQ119">
        <f t="shared" si="95"/>
        <v>-0.21419160226713194</v>
      </c>
      <c r="CR119">
        <f t="shared" si="96"/>
        <v>-0.26837784803098957</v>
      </c>
      <c r="CS119">
        <f t="shared" si="97"/>
        <v>-0.12792901248503974</v>
      </c>
      <c r="CT119">
        <f t="shared" si="98"/>
        <v>-0.15262944947551418</v>
      </c>
      <c r="CU119">
        <f t="shared" si="99"/>
        <v>-9.1644382318053288E-2</v>
      </c>
      <c r="CV119">
        <f t="shared" si="100"/>
        <v>-0.57785152491952818</v>
      </c>
      <c r="CX119">
        <f t="shared" si="101"/>
        <v>1.0189197566541692</v>
      </c>
      <c r="CY119">
        <f t="shared" si="102"/>
        <v>0.64346695828135836</v>
      </c>
      <c r="CZ119">
        <f t="shared" si="103"/>
        <v>0.14096480380597456</v>
      </c>
      <c r="DA119" t="str">
        <f t="shared" si="104"/>
        <v/>
      </c>
    </row>
    <row r="120" spans="1:105" x14ac:dyDescent="0.25">
      <c r="A120">
        <v>116</v>
      </c>
      <c r="B120">
        <v>3230</v>
      </c>
      <c r="C120">
        <v>6</v>
      </c>
      <c r="D120">
        <v>5</v>
      </c>
      <c r="E120">
        <v>1999</v>
      </c>
      <c r="F120">
        <v>1999</v>
      </c>
      <c r="G120">
        <v>419</v>
      </c>
      <c r="H120">
        <v>310</v>
      </c>
      <c r="I120">
        <v>729</v>
      </c>
      <c r="J120">
        <v>729</v>
      </c>
      <c r="K120">
        <v>729</v>
      </c>
      <c r="L120">
        <v>1458</v>
      </c>
      <c r="M120">
        <v>2</v>
      </c>
      <c r="N120">
        <v>1</v>
      </c>
      <c r="O120">
        <v>2</v>
      </c>
      <c r="P120">
        <v>5</v>
      </c>
      <c r="Q120">
        <v>1</v>
      </c>
      <c r="R120">
        <v>2</v>
      </c>
      <c r="S120">
        <v>440</v>
      </c>
      <c r="T120">
        <v>0</v>
      </c>
      <c r="U120">
        <v>32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1</v>
      </c>
      <c r="AS120">
        <v>0</v>
      </c>
      <c r="AT120">
        <v>0</v>
      </c>
      <c r="AU120">
        <v>0</v>
      </c>
      <c r="AV120">
        <v>4</v>
      </c>
      <c r="AX120">
        <v>176000</v>
      </c>
      <c r="BB120">
        <f t="shared" si="54"/>
        <v>-0.77861589199198655</v>
      </c>
      <c r="BC120">
        <f t="shared" si="55"/>
        <v>-7.2527470093259272E-2</v>
      </c>
      <c r="BD120">
        <f t="shared" si="56"/>
        <v>-0.51240735344330679</v>
      </c>
      <c r="BE120">
        <f t="shared" si="57"/>
        <v>0.9052150254027892</v>
      </c>
      <c r="BF120">
        <f t="shared" si="58"/>
        <v>0.68197930618287139</v>
      </c>
      <c r="BG120">
        <f t="shared" si="59"/>
        <v>-5.7083028359009171E-2</v>
      </c>
      <c r="BH120">
        <f t="shared" si="60"/>
        <v>-0.57640541067301809</v>
      </c>
      <c r="BI120">
        <f t="shared" si="61"/>
        <v>-0.78676039496251882</v>
      </c>
      <c r="BJ120">
        <f t="shared" si="62"/>
        <v>-1.1482728690598458</v>
      </c>
      <c r="BK120">
        <f t="shared" si="63"/>
        <v>0.91221290741912597</v>
      </c>
      <c r="BL120">
        <f t="shared" si="64"/>
        <v>-9.0911161925610717E-2</v>
      </c>
      <c r="BM120">
        <f t="shared" si="65"/>
        <v>0.78965335510324319</v>
      </c>
      <c r="BN120">
        <f t="shared" si="66"/>
        <v>1.2088203798343946</v>
      </c>
      <c r="BO120">
        <f t="shared" si="67"/>
        <v>-1.0605414743596004</v>
      </c>
      <c r="BP120">
        <f t="shared" si="68"/>
        <v>-0.92737254661820245</v>
      </c>
      <c r="BQ120">
        <f t="shared" si="69"/>
        <v>0.60872532306641436</v>
      </c>
      <c r="BR120">
        <f t="shared" si="70"/>
        <v>0.30404081389622228</v>
      </c>
      <c r="BS120">
        <f t="shared" si="71"/>
        <v>-0.16602149600904617</v>
      </c>
      <c r="BT120">
        <f t="shared" si="72"/>
        <v>-0.74996294769766236</v>
      </c>
      <c r="BU120">
        <f t="shared" si="73"/>
        <v>-0.22509448499696061</v>
      </c>
      <c r="BV120">
        <f t="shared" si="74"/>
        <v>-0.35717256959863808</v>
      </c>
      <c r="BW120">
        <f t="shared" si="75"/>
        <v>-0.10325810958507768</v>
      </c>
      <c r="BX120">
        <f t="shared" si="76"/>
        <v>-4.71798068532421E-2</v>
      </c>
      <c r="BY120">
        <f t="shared" si="77"/>
        <v>-0.1059703395244459</v>
      </c>
      <c r="BZ120">
        <f t="shared" si="78"/>
        <v>-0.19657009570666342</v>
      </c>
      <c r="CA120">
        <f t="shared" si="79"/>
        <v>-0.13449718289666615</v>
      </c>
      <c r="CB120">
        <f t="shared" si="80"/>
        <v>-0.31011394532950831</v>
      </c>
      <c r="CC120">
        <f t="shared" si="81"/>
        <v>-0.17748553263522798</v>
      </c>
      <c r="CD120">
        <f t="shared" si="82"/>
        <v>-0.25505410597689637</v>
      </c>
      <c r="CE120">
        <f t="shared" si="83"/>
        <v>-0.25381703953656021</v>
      </c>
      <c r="CF120">
        <f t="shared" si="84"/>
        <v>-0.15071378989543877</v>
      </c>
      <c r="CG120">
        <f t="shared" si="85"/>
        <v>-0.10861780008030536</v>
      </c>
      <c r="CH120">
        <f t="shared" si="86"/>
        <v>-0.18882099759926541</v>
      </c>
      <c r="CI120">
        <f t="shared" si="87"/>
        <v>-0.44619487448339101</v>
      </c>
      <c r="CJ120">
        <f t="shared" si="88"/>
        <v>-0.16369571079412945</v>
      </c>
      <c r="CK120">
        <f t="shared" si="89"/>
        <v>-9.7617598250793164E-2</v>
      </c>
      <c r="CL120">
        <f t="shared" si="90"/>
        <v>-0.2513290785070888</v>
      </c>
      <c r="CM120">
        <f t="shared" si="91"/>
        <v>-0.23069011945429144</v>
      </c>
      <c r="CN120">
        <f t="shared" si="92"/>
        <v>-0.28694158180777513</v>
      </c>
      <c r="CO120">
        <f t="shared" si="93"/>
        <v>-0.13662117757178671</v>
      </c>
      <c r="CP120">
        <f t="shared" si="94"/>
        <v>-0.22529952388354521</v>
      </c>
      <c r="CQ120">
        <f t="shared" si="95"/>
        <v>-0.21419160226713194</v>
      </c>
      <c r="CR120">
        <f t="shared" si="96"/>
        <v>3.7240198912729876</v>
      </c>
      <c r="CS120">
        <f t="shared" si="97"/>
        <v>-0.12792901248503974</v>
      </c>
      <c r="CT120">
        <f t="shared" si="98"/>
        <v>-0.15262944947551418</v>
      </c>
      <c r="CU120">
        <f t="shared" si="99"/>
        <v>-9.1644382318053288E-2</v>
      </c>
      <c r="CV120">
        <f t="shared" si="100"/>
        <v>0.58430796653874073</v>
      </c>
      <c r="CX120">
        <f t="shared" si="101"/>
        <v>-6.2373788666230244E-2</v>
      </c>
      <c r="CY120">
        <f t="shared" si="102"/>
        <v>2.7713822478462387E-2</v>
      </c>
      <c r="CZ120">
        <f t="shared" si="103"/>
        <v>8.1157776817573479E-3</v>
      </c>
      <c r="DA120" t="str">
        <f t="shared" si="104"/>
        <v/>
      </c>
    </row>
    <row r="121" spans="1:105" x14ac:dyDescent="0.25">
      <c r="A121">
        <v>117</v>
      </c>
      <c r="B121">
        <v>11616</v>
      </c>
      <c r="C121">
        <v>5</v>
      </c>
      <c r="D121">
        <v>5</v>
      </c>
      <c r="E121">
        <v>1962</v>
      </c>
      <c r="F121">
        <v>1962</v>
      </c>
      <c r="G121">
        <v>170</v>
      </c>
      <c r="H121">
        <v>252</v>
      </c>
      <c r="I121">
        <v>1092</v>
      </c>
      <c r="J121">
        <v>1092</v>
      </c>
      <c r="K121">
        <v>0</v>
      </c>
      <c r="L121">
        <v>1092</v>
      </c>
      <c r="M121">
        <v>1</v>
      </c>
      <c r="N121">
        <v>0</v>
      </c>
      <c r="O121">
        <v>3</v>
      </c>
      <c r="P121">
        <v>6</v>
      </c>
      <c r="Q121">
        <v>1</v>
      </c>
      <c r="R121">
        <v>1</v>
      </c>
      <c r="S121">
        <v>288</v>
      </c>
      <c r="T121">
        <v>0</v>
      </c>
      <c r="U121">
        <v>20</v>
      </c>
      <c r="V121">
        <v>144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1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3</v>
      </c>
      <c r="AX121">
        <v>139000</v>
      </c>
      <c r="BB121">
        <f t="shared" si="54"/>
        <v>0.15162579617607114</v>
      </c>
      <c r="BC121">
        <f t="shared" si="55"/>
        <v>-0.79780217102585449</v>
      </c>
      <c r="BD121">
        <f t="shared" si="56"/>
        <v>-0.51240735344330679</v>
      </c>
      <c r="BE121">
        <f t="shared" si="57"/>
        <v>-0.33091547616219202</v>
      </c>
      <c r="BF121">
        <f t="shared" si="58"/>
        <v>-1.1104367076994972</v>
      </c>
      <c r="BG121">
        <f t="shared" si="59"/>
        <v>-0.62528906719144139</v>
      </c>
      <c r="BH121">
        <f t="shared" si="60"/>
        <v>-0.70720987555683124</v>
      </c>
      <c r="BI121">
        <f t="shared" si="61"/>
        <v>8.2999949085432789E-2</v>
      </c>
      <c r="BJ121">
        <f t="shared" si="62"/>
        <v>-0.17802691651461289</v>
      </c>
      <c r="BK121">
        <f t="shared" si="63"/>
        <v>-0.78942087648064874</v>
      </c>
      <c r="BL121">
        <f t="shared" si="64"/>
        <v>-0.83737185210561049</v>
      </c>
      <c r="BM121">
        <f t="shared" si="65"/>
        <v>-1.0396594366417218</v>
      </c>
      <c r="BN121">
        <f t="shared" si="66"/>
        <v>-0.76924933262188744</v>
      </c>
      <c r="BO121">
        <f t="shared" si="67"/>
        <v>0.17344343439753029</v>
      </c>
      <c r="BP121">
        <f t="shared" si="68"/>
        <v>-0.29793416656059907</v>
      </c>
      <c r="BQ121">
        <f t="shared" si="69"/>
        <v>0.60872532306641436</v>
      </c>
      <c r="BR121">
        <f t="shared" si="70"/>
        <v>-1.0406114342934585</v>
      </c>
      <c r="BS121">
        <f t="shared" si="71"/>
        <v>-0.88974020909417528</v>
      </c>
      <c r="BT121">
        <f t="shared" si="72"/>
        <v>-0.74996294769766236</v>
      </c>
      <c r="BU121">
        <f t="shared" si="73"/>
        <v>-0.41027276333084051</v>
      </c>
      <c r="BV121">
        <f t="shared" si="74"/>
        <v>1.9810975801744779</v>
      </c>
      <c r="BW121">
        <f t="shared" si="75"/>
        <v>-0.10325810958507768</v>
      </c>
      <c r="BX121">
        <f t="shared" si="76"/>
        <v>-4.71798068532421E-2</v>
      </c>
      <c r="BY121">
        <f t="shared" si="77"/>
        <v>-0.1059703395244459</v>
      </c>
      <c r="BZ121">
        <f t="shared" si="78"/>
        <v>-0.19657009570666342</v>
      </c>
      <c r="CA121">
        <f t="shared" si="79"/>
        <v>-0.13449718289666615</v>
      </c>
      <c r="CB121">
        <f t="shared" si="80"/>
        <v>-0.31011394532950831</v>
      </c>
      <c r="CC121">
        <f t="shared" si="81"/>
        <v>-0.17748553263522798</v>
      </c>
      <c r="CD121">
        <f t="shared" si="82"/>
        <v>-0.25505410597689637</v>
      </c>
      <c r="CE121">
        <f t="shared" si="83"/>
        <v>-0.25381703953656021</v>
      </c>
      <c r="CF121">
        <f t="shared" si="84"/>
        <v>-0.15071378989543877</v>
      </c>
      <c r="CG121">
        <f t="shared" si="85"/>
        <v>-0.10861780008030536</v>
      </c>
      <c r="CH121">
        <f t="shared" si="86"/>
        <v>-0.18882099759926541</v>
      </c>
      <c r="CI121">
        <f t="shared" si="87"/>
        <v>-0.44619487448339101</v>
      </c>
      <c r="CJ121">
        <f t="shared" si="88"/>
        <v>-0.16369571079412945</v>
      </c>
      <c r="CK121">
        <f t="shared" si="89"/>
        <v>-9.7617598250793164E-2</v>
      </c>
      <c r="CL121">
        <f t="shared" si="90"/>
        <v>-0.2513290785070888</v>
      </c>
      <c r="CM121">
        <f t="shared" si="91"/>
        <v>-0.23069011945429144</v>
      </c>
      <c r="CN121">
        <f t="shared" si="92"/>
        <v>-0.28694158180777513</v>
      </c>
      <c r="CO121">
        <f t="shared" si="93"/>
        <v>-0.13662117757178671</v>
      </c>
      <c r="CP121">
        <f t="shared" si="94"/>
        <v>4.4360699357760112</v>
      </c>
      <c r="CQ121">
        <f t="shared" si="95"/>
        <v>-0.21419160226713194</v>
      </c>
      <c r="CR121">
        <f t="shared" si="96"/>
        <v>-0.26837784803098957</v>
      </c>
      <c r="CS121">
        <f t="shared" si="97"/>
        <v>-0.12792901248503974</v>
      </c>
      <c r="CT121">
        <f t="shared" si="98"/>
        <v>-0.15262944947551418</v>
      </c>
      <c r="CU121">
        <f t="shared" si="99"/>
        <v>-9.1644382318053288E-2</v>
      </c>
      <c r="CV121">
        <f t="shared" si="100"/>
        <v>-0.57785152491952818</v>
      </c>
      <c r="CX121">
        <f t="shared" si="101"/>
        <v>-0.54150985066449109</v>
      </c>
      <c r="CY121">
        <f t="shared" si="102"/>
        <v>-0.76333961140928008</v>
      </c>
      <c r="CZ121">
        <f t="shared" si="103"/>
        <v>4.9208442752090326E-2</v>
      </c>
      <c r="DA121" t="str">
        <f t="shared" si="104"/>
        <v/>
      </c>
    </row>
    <row r="122" spans="1:105" x14ac:dyDescent="0.25">
      <c r="A122">
        <v>118</v>
      </c>
      <c r="B122">
        <v>8536</v>
      </c>
      <c r="C122">
        <v>5</v>
      </c>
      <c r="D122">
        <v>5</v>
      </c>
      <c r="E122">
        <v>2006</v>
      </c>
      <c r="F122">
        <v>2007</v>
      </c>
      <c r="G122">
        <v>0</v>
      </c>
      <c r="H122">
        <v>1125</v>
      </c>
      <c r="I122">
        <v>1125</v>
      </c>
      <c r="J122">
        <v>1125</v>
      </c>
      <c r="K122">
        <v>0</v>
      </c>
      <c r="L122">
        <v>1125</v>
      </c>
      <c r="M122">
        <v>1</v>
      </c>
      <c r="N122">
        <v>1</v>
      </c>
      <c r="O122">
        <v>2</v>
      </c>
      <c r="P122">
        <v>5</v>
      </c>
      <c r="Q122">
        <v>0</v>
      </c>
      <c r="R122">
        <v>2</v>
      </c>
      <c r="S122">
        <v>430</v>
      </c>
      <c r="T122">
        <v>80</v>
      </c>
      <c r="U122">
        <v>64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1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4</v>
      </c>
      <c r="AX122">
        <v>155000</v>
      </c>
      <c r="BB122">
        <f t="shared" si="54"/>
        <v>-0.19003225290067793</v>
      </c>
      <c r="BC122">
        <f t="shared" si="55"/>
        <v>-0.79780217102585449</v>
      </c>
      <c r="BD122">
        <f t="shared" si="56"/>
        <v>-0.51240735344330679</v>
      </c>
      <c r="BE122">
        <f t="shared" si="57"/>
        <v>1.1390775527258938</v>
      </c>
      <c r="BF122">
        <f t="shared" si="58"/>
        <v>1.06952871458987</v>
      </c>
      <c r="BG122">
        <f t="shared" si="59"/>
        <v>-1.0132209009324593</v>
      </c>
      <c r="BH122">
        <f t="shared" si="60"/>
        <v>1.2616228458840109</v>
      </c>
      <c r="BI122">
        <f t="shared" si="61"/>
        <v>0.16206907127161022</v>
      </c>
      <c r="BJ122">
        <f t="shared" si="62"/>
        <v>-8.9822739010500821E-2</v>
      </c>
      <c r="BK122">
        <f t="shared" si="63"/>
        <v>-0.78942087648064874</v>
      </c>
      <c r="BL122">
        <f t="shared" si="64"/>
        <v>-0.7700680193844629</v>
      </c>
      <c r="BM122">
        <f t="shared" si="65"/>
        <v>-1.0396594366417218</v>
      </c>
      <c r="BN122">
        <f t="shared" si="66"/>
        <v>1.2088203798343946</v>
      </c>
      <c r="BO122">
        <f t="shared" si="67"/>
        <v>-1.0605414743596004</v>
      </c>
      <c r="BP122">
        <f t="shared" si="68"/>
        <v>-0.92737254661820245</v>
      </c>
      <c r="BQ122">
        <f t="shared" si="69"/>
        <v>-0.94767465068294066</v>
      </c>
      <c r="BR122">
        <f t="shared" si="70"/>
        <v>0.30404081389622228</v>
      </c>
      <c r="BS122">
        <f t="shared" si="71"/>
        <v>-0.21363456923833096</v>
      </c>
      <c r="BT122">
        <f t="shared" si="72"/>
        <v>-0.10912872742693581</v>
      </c>
      <c r="BU122">
        <f t="shared" si="73"/>
        <v>0.26871425722671899</v>
      </c>
      <c r="BV122">
        <f t="shared" si="74"/>
        <v>-0.35717256959863808</v>
      </c>
      <c r="BW122">
        <f t="shared" si="75"/>
        <v>-0.10325810958507768</v>
      </c>
      <c r="BX122">
        <f t="shared" si="76"/>
        <v>-4.71798068532421E-2</v>
      </c>
      <c r="BY122">
        <f t="shared" si="77"/>
        <v>-0.1059703395244459</v>
      </c>
      <c r="BZ122">
        <f t="shared" si="78"/>
        <v>-0.19657009570666342</v>
      </c>
      <c r="CA122">
        <f t="shared" si="79"/>
        <v>-0.13449718289666615</v>
      </c>
      <c r="CB122">
        <f t="shared" si="80"/>
        <v>-0.31011394532950831</v>
      </c>
      <c r="CC122">
        <f t="shared" si="81"/>
        <v>-0.17748553263522798</v>
      </c>
      <c r="CD122">
        <f t="shared" si="82"/>
        <v>3.9185585372814082</v>
      </c>
      <c r="CE122">
        <f t="shared" si="83"/>
        <v>-0.25381703953656021</v>
      </c>
      <c r="CF122">
        <f t="shared" si="84"/>
        <v>-0.15071378989543877</v>
      </c>
      <c r="CG122">
        <f t="shared" si="85"/>
        <v>-0.10861780008030536</v>
      </c>
      <c r="CH122">
        <f t="shared" si="86"/>
        <v>-0.18882099759926541</v>
      </c>
      <c r="CI122">
        <f t="shared" si="87"/>
        <v>-0.44619487448339101</v>
      </c>
      <c r="CJ122">
        <f t="shared" si="88"/>
        <v>-0.16369571079412945</v>
      </c>
      <c r="CK122">
        <f t="shared" si="89"/>
        <v>-9.7617598250793164E-2</v>
      </c>
      <c r="CL122">
        <f t="shared" si="90"/>
        <v>-0.2513290785070888</v>
      </c>
      <c r="CM122">
        <f t="shared" si="91"/>
        <v>-0.23069011945429144</v>
      </c>
      <c r="CN122">
        <f t="shared" si="92"/>
        <v>-0.28694158180777513</v>
      </c>
      <c r="CO122">
        <f t="shared" si="93"/>
        <v>-0.13662117757178671</v>
      </c>
      <c r="CP122">
        <f t="shared" si="94"/>
        <v>-0.22529952388354521</v>
      </c>
      <c r="CQ122">
        <f t="shared" si="95"/>
        <v>-0.21419160226713194</v>
      </c>
      <c r="CR122">
        <f t="shared" si="96"/>
        <v>-0.26837784803098957</v>
      </c>
      <c r="CS122">
        <f t="shared" si="97"/>
        <v>-0.12792901248503974</v>
      </c>
      <c r="CT122">
        <f t="shared" si="98"/>
        <v>-0.15262944947551418</v>
      </c>
      <c r="CU122">
        <f t="shared" si="99"/>
        <v>-9.1644382318053288E-2</v>
      </c>
      <c r="CV122">
        <f t="shared" si="100"/>
        <v>0.58430796653874073</v>
      </c>
      <c r="CX122">
        <f t="shared" si="101"/>
        <v>-0.33431587790848638</v>
      </c>
      <c r="CY122">
        <f t="shared" si="102"/>
        <v>-0.30639544243148381</v>
      </c>
      <c r="CZ122">
        <f t="shared" si="103"/>
        <v>7.7955071722546376E-4</v>
      </c>
      <c r="DA122" t="str">
        <f t="shared" si="104"/>
        <v/>
      </c>
    </row>
    <row r="123" spans="1:105" x14ac:dyDescent="0.25">
      <c r="A123">
        <v>119</v>
      </c>
      <c r="B123">
        <v>12376</v>
      </c>
      <c r="C123">
        <v>7</v>
      </c>
      <c r="D123">
        <v>5</v>
      </c>
      <c r="E123">
        <v>1990</v>
      </c>
      <c r="F123">
        <v>1990</v>
      </c>
      <c r="G123">
        <v>1470</v>
      </c>
      <c r="H123">
        <v>203</v>
      </c>
      <c r="I123">
        <v>1673</v>
      </c>
      <c r="J123">
        <v>1699</v>
      </c>
      <c r="K123">
        <v>1523</v>
      </c>
      <c r="L123">
        <v>3222</v>
      </c>
      <c r="M123">
        <v>3</v>
      </c>
      <c r="N123">
        <v>0</v>
      </c>
      <c r="O123">
        <v>5</v>
      </c>
      <c r="P123">
        <v>11</v>
      </c>
      <c r="Q123">
        <v>2</v>
      </c>
      <c r="R123">
        <v>3</v>
      </c>
      <c r="S123">
        <v>594</v>
      </c>
      <c r="T123">
        <v>367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1</v>
      </c>
      <c r="AR123">
        <v>0</v>
      </c>
      <c r="AS123">
        <v>0</v>
      </c>
      <c r="AT123">
        <v>0</v>
      </c>
      <c r="AU123">
        <v>0</v>
      </c>
      <c r="AV123">
        <v>4</v>
      </c>
      <c r="AX123">
        <v>320000</v>
      </c>
      <c r="BB123">
        <f t="shared" si="54"/>
        <v>0.23593102906513908</v>
      </c>
      <c r="BC123">
        <f t="shared" si="55"/>
        <v>0.65274723083933595</v>
      </c>
      <c r="BD123">
        <f t="shared" si="56"/>
        <v>-0.51240735344330679</v>
      </c>
      <c r="BE123">
        <f t="shared" si="57"/>
        <v>0.60453463313022615</v>
      </c>
      <c r="BF123">
        <f t="shared" si="58"/>
        <v>0.24598622172499796</v>
      </c>
      <c r="BG123">
        <f t="shared" si="59"/>
        <v>2.3412484849457549</v>
      </c>
      <c r="BH123">
        <f t="shared" si="60"/>
        <v>-0.81771709588970776</v>
      </c>
      <c r="BI123">
        <f t="shared" si="61"/>
        <v>1.4750957063632837</v>
      </c>
      <c r="BJ123">
        <f t="shared" si="62"/>
        <v>1.4443953787882973</v>
      </c>
      <c r="BK123">
        <f t="shared" si="63"/>
        <v>2.7655698682098273</v>
      </c>
      <c r="BL123">
        <f t="shared" si="64"/>
        <v>3.5067846235320927</v>
      </c>
      <c r="BM123">
        <f t="shared" si="65"/>
        <v>2.6189661468482082</v>
      </c>
      <c r="BN123">
        <f t="shared" si="66"/>
        <v>-0.76924933262188744</v>
      </c>
      <c r="BO123">
        <f t="shared" si="67"/>
        <v>2.6414132519117914</v>
      </c>
      <c r="BP123">
        <f t="shared" si="68"/>
        <v>2.8492577337274176</v>
      </c>
      <c r="BQ123">
        <f t="shared" si="69"/>
        <v>2.165125296815769</v>
      </c>
      <c r="BR123">
        <f t="shared" si="70"/>
        <v>1.648693062085903</v>
      </c>
      <c r="BS123">
        <f t="shared" si="71"/>
        <v>0.56721983172194002</v>
      </c>
      <c r="BT123">
        <f t="shared" si="72"/>
        <v>2.1898640377942957</v>
      </c>
      <c r="BU123">
        <f t="shared" si="73"/>
        <v>-0.71890322722064026</v>
      </c>
      <c r="BV123">
        <f t="shared" si="74"/>
        <v>-0.35717256959863808</v>
      </c>
      <c r="BW123">
        <f t="shared" si="75"/>
        <v>-0.10325810958507768</v>
      </c>
      <c r="BX123">
        <f t="shared" si="76"/>
        <v>-4.71798068532421E-2</v>
      </c>
      <c r="BY123">
        <f t="shared" si="77"/>
        <v>-0.1059703395244459</v>
      </c>
      <c r="BZ123">
        <f t="shared" si="78"/>
        <v>-0.19657009570666342</v>
      </c>
      <c r="CA123">
        <f t="shared" si="79"/>
        <v>-0.13449718289666615</v>
      </c>
      <c r="CB123">
        <f t="shared" si="80"/>
        <v>-0.31011394532950831</v>
      </c>
      <c r="CC123">
        <f t="shared" si="81"/>
        <v>-0.17748553263522798</v>
      </c>
      <c r="CD123">
        <f t="shared" si="82"/>
        <v>-0.25505410597689637</v>
      </c>
      <c r="CE123">
        <f t="shared" si="83"/>
        <v>-0.25381703953656021</v>
      </c>
      <c r="CF123">
        <f t="shared" si="84"/>
        <v>-0.15071378989543877</v>
      </c>
      <c r="CG123">
        <f t="shared" si="85"/>
        <v>-0.10861780008030536</v>
      </c>
      <c r="CH123">
        <f t="shared" si="86"/>
        <v>-0.18882099759926541</v>
      </c>
      <c r="CI123">
        <f t="shared" si="87"/>
        <v>-0.44619487448339101</v>
      </c>
      <c r="CJ123">
        <f t="shared" si="88"/>
        <v>-0.16369571079412945</v>
      </c>
      <c r="CK123">
        <f t="shared" si="89"/>
        <v>-9.7617598250793164E-2</v>
      </c>
      <c r="CL123">
        <f t="shared" si="90"/>
        <v>-0.2513290785070888</v>
      </c>
      <c r="CM123">
        <f t="shared" si="91"/>
        <v>-0.23069011945429144</v>
      </c>
      <c r="CN123">
        <f t="shared" si="92"/>
        <v>-0.28694158180777513</v>
      </c>
      <c r="CO123">
        <f t="shared" si="93"/>
        <v>-0.13662117757178671</v>
      </c>
      <c r="CP123">
        <f t="shared" si="94"/>
        <v>-0.22529952388354521</v>
      </c>
      <c r="CQ123">
        <f t="shared" si="95"/>
        <v>4.6661233860979001</v>
      </c>
      <c r="CR123">
        <f t="shared" si="96"/>
        <v>-0.26837784803098957</v>
      </c>
      <c r="CS123">
        <f t="shared" si="97"/>
        <v>-0.12792901248503974</v>
      </c>
      <c r="CT123">
        <f t="shared" si="98"/>
        <v>-0.15262944947551418</v>
      </c>
      <c r="CU123">
        <f t="shared" si="99"/>
        <v>-9.1644382318053288E-2</v>
      </c>
      <c r="CV123">
        <f t="shared" si="100"/>
        <v>0.58430796653874073</v>
      </c>
      <c r="CX123">
        <f t="shared" si="101"/>
        <v>1.8023719661378119</v>
      </c>
      <c r="CY123">
        <f t="shared" si="102"/>
        <v>1.6719945051171881</v>
      </c>
      <c r="CZ123">
        <f t="shared" si="103"/>
        <v>1.6998282342184295E-2</v>
      </c>
      <c r="DA123" t="str">
        <f t="shared" si="104"/>
        <v/>
      </c>
    </row>
    <row r="124" spans="1:105" x14ac:dyDescent="0.25">
      <c r="A124">
        <v>120</v>
      </c>
      <c r="B124">
        <v>8461</v>
      </c>
      <c r="C124">
        <v>6</v>
      </c>
      <c r="D124">
        <v>5</v>
      </c>
      <c r="E124">
        <v>2005</v>
      </c>
      <c r="F124">
        <v>2006</v>
      </c>
      <c r="G124">
        <v>0</v>
      </c>
      <c r="H124">
        <v>728</v>
      </c>
      <c r="I124">
        <v>728</v>
      </c>
      <c r="J124">
        <v>728</v>
      </c>
      <c r="K124">
        <v>728</v>
      </c>
      <c r="L124">
        <v>1456</v>
      </c>
      <c r="M124">
        <v>2</v>
      </c>
      <c r="N124">
        <v>1</v>
      </c>
      <c r="O124">
        <v>3</v>
      </c>
      <c r="P124">
        <v>8</v>
      </c>
      <c r="Q124">
        <v>1</v>
      </c>
      <c r="R124">
        <v>2</v>
      </c>
      <c r="S124">
        <v>390</v>
      </c>
      <c r="T124">
        <v>0</v>
      </c>
      <c r="U124">
        <v>24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1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4</v>
      </c>
      <c r="AX124">
        <v>163990</v>
      </c>
      <c r="BB124">
        <f t="shared" si="54"/>
        <v>-0.19835184825157279</v>
      </c>
      <c r="BC124">
        <f t="shared" si="55"/>
        <v>-7.2527470093259272E-2</v>
      </c>
      <c r="BD124">
        <f t="shared" si="56"/>
        <v>-0.51240735344330679</v>
      </c>
      <c r="BE124">
        <f t="shared" si="57"/>
        <v>1.1056686202511645</v>
      </c>
      <c r="BF124">
        <f t="shared" si="58"/>
        <v>1.0210850385389951</v>
      </c>
      <c r="BG124">
        <f t="shared" si="59"/>
        <v>-1.0132209009324593</v>
      </c>
      <c r="BH124">
        <f t="shared" si="60"/>
        <v>0.36628883624825559</v>
      </c>
      <c r="BI124">
        <f t="shared" si="61"/>
        <v>-0.78915642896816052</v>
      </c>
      <c r="BJ124">
        <f t="shared" si="62"/>
        <v>-1.1509457229236069</v>
      </c>
      <c r="BK124">
        <f t="shared" si="63"/>
        <v>0.90987870469772714</v>
      </c>
      <c r="BL124">
        <f t="shared" si="64"/>
        <v>-9.4990182090528744E-2</v>
      </c>
      <c r="BM124">
        <f t="shared" si="65"/>
        <v>0.78965335510324319</v>
      </c>
      <c r="BN124">
        <f t="shared" si="66"/>
        <v>1.2088203798343946</v>
      </c>
      <c r="BO124">
        <f t="shared" si="67"/>
        <v>0.17344343439753029</v>
      </c>
      <c r="BP124">
        <f t="shared" si="68"/>
        <v>0.96094259355460765</v>
      </c>
      <c r="BQ124">
        <f t="shared" si="69"/>
        <v>0.60872532306641436</v>
      </c>
      <c r="BR124">
        <f t="shared" si="70"/>
        <v>0.30404081389622228</v>
      </c>
      <c r="BS124">
        <f t="shared" si="71"/>
        <v>-0.40408686215547024</v>
      </c>
      <c r="BT124">
        <f t="shared" si="72"/>
        <v>-0.74996294769766236</v>
      </c>
      <c r="BU124">
        <f t="shared" si="73"/>
        <v>-0.34854667055288052</v>
      </c>
      <c r="BV124">
        <f t="shared" si="74"/>
        <v>-0.35717256959863808</v>
      </c>
      <c r="BW124">
        <f t="shared" si="75"/>
        <v>-0.10325810958507768</v>
      </c>
      <c r="BX124">
        <f t="shared" si="76"/>
        <v>-4.71798068532421E-2</v>
      </c>
      <c r="BY124">
        <f t="shared" si="77"/>
        <v>-0.1059703395244459</v>
      </c>
      <c r="BZ124">
        <f t="shared" si="78"/>
        <v>-0.19657009570666342</v>
      </c>
      <c r="CA124">
        <f t="shared" si="79"/>
        <v>-0.13449718289666615</v>
      </c>
      <c r="CB124">
        <f t="shared" si="80"/>
        <v>3.2228297356395741</v>
      </c>
      <c r="CC124">
        <f t="shared" si="81"/>
        <v>-0.17748553263522798</v>
      </c>
      <c r="CD124">
        <f t="shared" si="82"/>
        <v>-0.25505410597689637</v>
      </c>
      <c r="CE124">
        <f t="shared" si="83"/>
        <v>-0.25381703953656021</v>
      </c>
      <c r="CF124">
        <f t="shared" si="84"/>
        <v>-0.15071378989543877</v>
      </c>
      <c r="CG124">
        <f t="shared" si="85"/>
        <v>-0.10861780008030536</v>
      </c>
      <c r="CH124">
        <f t="shared" si="86"/>
        <v>-0.18882099759926541</v>
      </c>
      <c r="CI124">
        <f t="shared" si="87"/>
        <v>-0.44619487448339101</v>
      </c>
      <c r="CJ124">
        <f t="shared" si="88"/>
        <v>-0.16369571079412945</v>
      </c>
      <c r="CK124">
        <f t="shared" si="89"/>
        <v>-9.7617598250793164E-2</v>
      </c>
      <c r="CL124">
        <f t="shared" si="90"/>
        <v>-0.2513290785070888</v>
      </c>
      <c r="CM124">
        <f t="shared" si="91"/>
        <v>-0.23069011945429144</v>
      </c>
      <c r="CN124">
        <f t="shared" si="92"/>
        <v>-0.28694158180777513</v>
      </c>
      <c r="CO124">
        <f t="shared" si="93"/>
        <v>-0.13662117757178671</v>
      </c>
      <c r="CP124">
        <f t="shared" si="94"/>
        <v>-0.22529952388354521</v>
      </c>
      <c r="CQ124">
        <f t="shared" si="95"/>
        <v>-0.21419160226713194</v>
      </c>
      <c r="CR124">
        <f t="shared" si="96"/>
        <v>-0.26837784803098957</v>
      </c>
      <c r="CS124">
        <f t="shared" si="97"/>
        <v>-0.12792901248503974</v>
      </c>
      <c r="CT124">
        <f t="shared" si="98"/>
        <v>-0.15262944947551418</v>
      </c>
      <c r="CU124">
        <f t="shared" si="99"/>
        <v>-9.1644382318053288E-2</v>
      </c>
      <c r="CV124">
        <f t="shared" si="100"/>
        <v>0.58430796653874073</v>
      </c>
      <c r="CX124">
        <f t="shared" si="101"/>
        <v>-0.21789876446620626</v>
      </c>
      <c r="CY124">
        <f t="shared" si="102"/>
        <v>-2.7803557143639148E-3</v>
      </c>
      <c r="CZ124">
        <f t="shared" si="103"/>
        <v>4.6275929783924724E-2</v>
      </c>
      <c r="DA124" t="str">
        <f t="shared" si="104"/>
        <v/>
      </c>
    </row>
    <row r="125" spans="1:105" x14ac:dyDescent="0.25">
      <c r="A125">
        <v>121</v>
      </c>
      <c r="B125">
        <v>21453</v>
      </c>
      <c r="C125">
        <v>6</v>
      </c>
      <c r="D125">
        <v>5</v>
      </c>
      <c r="E125">
        <v>1969</v>
      </c>
      <c r="F125">
        <v>1969</v>
      </c>
      <c r="G125">
        <v>938</v>
      </c>
      <c r="H125">
        <v>0</v>
      </c>
      <c r="I125">
        <v>938</v>
      </c>
      <c r="J125">
        <v>988</v>
      </c>
      <c r="K125">
        <v>0</v>
      </c>
      <c r="L125">
        <v>988</v>
      </c>
      <c r="M125">
        <v>1</v>
      </c>
      <c r="N125">
        <v>0</v>
      </c>
      <c r="O125">
        <v>1</v>
      </c>
      <c r="P125">
        <v>4</v>
      </c>
      <c r="Q125">
        <v>2</v>
      </c>
      <c r="R125">
        <v>2</v>
      </c>
      <c r="S125">
        <v>540</v>
      </c>
      <c r="T125">
        <v>0</v>
      </c>
      <c r="U125">
        <v>13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1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3</v>
      </c>
      <c r="AX125">
        <v>180000</v>
      </c>
      <c r="BB125">
        <f t="shared" si="54"/>
        <v>1.2428239223994415</v>
      </c>
      <c r="BC125">
        <f t="shared" si="55"/>
        <v>-7.2527470093259272E-2</v>
      </c>
      <c r="BD125">
        <f t="shared" si="56"/>
        <v>-0.51240735344330679</v>
      </c>
      <c r="BE125">
        <f t="shared" si="57"/>
        <v>-9.705294883908748E-2</v>
      </c>
      <c r="BF125">
        <f t="shared" si="58"/>
        <v>-0.77133097534337336</v>
      </c>
      <c r="BG125">
        <f t="shared" si="59"/>
        <v>1.1272500405326868</v>
      </c>
      <c r="BH125">
        <f t="shared" si="60"/>
        <v>-1.2755327229830535</v>
      </c>
      <c r="BI125">
        <f t="shared" si="61"/>
        <v>-0.28598928778339516</v>
      </c>
      <c r="BJ125">
        <f t="shared" si="62"/>
        <v>-0.45600371834575398</v>
      </c>
      <c r="BK125">
        <f t="shared" si="63"/>
        <v>-0.78942087648064874</v>
      </c>
      <c r="BL125">
        <f t="shared" si="64"/>
        <v>-1.0494809006813481</v>
      </c>
      <c r="BM125">
        <f t="shared" si="65"/>
        <v>-1.0396594366417218</v>
      </c>
      <c r="BN125">
        <f t="shared" si="66"/>
        <v>-0.76924933262188744</v>
      </c>
      <c r="BO125">
        <f t="shared" si="67"/>
        <v>-2.2945263831167311</v>
      </c>
      <c r="BP125">
        <f t="shared" si="68"/>
        <v>-1.5568109266758057</v>
      </c>
      <c r="BQ125">
        <f t="shared" si="69"/>
        <v>2.165125296815769</v>
      </c>
      <c r="BR125">
        <f t="shared" si="70"/>
        <v>0.30404081389622228</v>
      </c>
      <c r="BS125">
        <f t="shared" si="71"/>
        <v>0.31010923628380199</v>
      </c>
      <c r="BT125">
        <f t="shared" si="72"/>
        <v>-0.74996294769766236</v>
      </c>
      <c r="BU125">
        <f t="shared" si="73"/>
        <v>1.2871947880630581</v>
      </c>
      <c r="BV125">
        <f t="shared" si="74"/>
        <v>-0.35717256959863808</v>
      </c>
      <c r="BW125">
        <f t="shared" si="75"/>
        <v>-0.10325810958507768</v>
      </c>
      <c r="BX125">
        <f t="shared" si="76"/>
        <v>-4.71798068532421E-2</v>
      </c>
      <c r="BY125">
        <f t="shared" si="77"/>
        <v>-0.1059703395244459</v>
      </c>
      <c r="BZ125">
        <f t="shared" si="78"/>
        <v>-0.19657009570666342</v>
      </c>
      <c r="CA125">
        <f t="shared" si="79"/>
        <v>7.4309693550408049</v>
      </c>
      <c r="CB125">
        <f t="shared" si="80"/>
        <v>-0.31011394532950831</v>
      </c>
      <c r="CC125">
        <f t="shared" si="81"/>
        <v>-0.17748553263522798</v>
      </c>
      <c r="CD125">
        <f t="shared" si="82"/>
        <v>-0.25505410597689637</v>
      </c>
      <c r="CE125">
        <f t="shared" si="83"/>
        <v>-0.25381703953656021</v>
      </c>
      <c r="CF125">
        <f t="shared" si="84"/>
        <v>-0.15071378989543877</v>
      </c>
      <c r="CG125">
        <f t="shared" si="85"/>
        <v>-0.10861780008030536</v>
      </c>
      <c r="CH125">
        <f t="shared" si="86"/>
        <v>-0.18882099759926541</v>
      </c>
      <c r="CI125">
        <f t="shared" si="87"/>
        <v>-0.44619487448339101</v>
      </c>
      <c r="CJ125">
        <f t="shared" si="88"/>
        <v>-0.16369571079412945</v>
      </c>
      <c r="CK125">
        <f t="shared" si="89"/>
        <v>-9.7617598250793164E-2</v>
      </c>
      <c r="CL125">
        <f t="shared" si="90"/>
        <v>-0.2513290785070888</v>
      </c>
      <c r="CM125">
        <f t="shared" si="91"/>
        <v>-0.23069011945429144</v>
      </c>
      <c r="CN125">
        <f t="shared" si="92"/>
        <v>-0.28694158180777513</v>
      </c>
      <c r="CO125">
        <f t="shared" si="93"/>
        <v>-0.13662117757178671</v>
      </c>
      <c r="CP125">
        <f t="shared" si="94"/>
        <v>-0.22529952388354521</v>
      </c>
      <c r="CQ125">
        <f t="shared" si="95"/>
        <v>-0.21419160226713194</v>
      </c>
      <c r="CR125">
        <f t="shared" si="96"/>
        <v>-0.26837784803098957</v>
      </c>
      <c r="CS125">
        <f t="shared" si="97"/>
        <v>-0.12792901248503974</v>
      </c>
      <c r="CT125">
        <f t="shared" si="98"/>
        <v>-0.15262944947551418</v>
      </c>
      <c r="CU125">
        <f t="shared" si="99"/>
        <v>-9.1644382318053288E-2</v>
      </c>
      <c r="CV125">
        <f t="shared" si="100"/>
        <v>-0.57785152491952818</v>
      </c>
      <c r="CX125">
        <f t="shared" si="101"/>
        <v>-1.0575295477229074E-2</v>
      </c>
      <c r="CY125">
        <f t="shared" si="102"/>
        <v>-0.10085301907031229</v>
      </c>
      <c r="CZ125">
        <f t="shared" si="103"/>
        <v>8.1500673771491335E-3</v>
      </c>
      <c r="DA125" t="str">
        <f t="shared" si="104"/>
        <v/>
      </c>
    </row>
    <row r="126" spans="1:105" x14ac:dyDescent="0.25">
      <c r="A126">
        <v>122</v>
      </c>
      <c r="B126">
        <v>6060</v>
      </c>
      <c r="C126">
        <v>4</v>
      </c>
      <c r="D126">
        <v>5</v>
      </c>
      <c r="E126">
        <v>1939</v>
      </c>
      <c r="F126">
        <v>1950</v>
      </c>
      <c r="G126">
        <v>0</v>
      </c>
      <c r="H126">
        <v>732</v>
      </c>
      <c r="I126">
        <v>732</v>
      </c>
      <c r="J126">
        <v>772</v>
      </c>
      <c r="K126">
        <v>351</v>
      </c>
      <c r="L126">
        <v>1123</v>
      </c>
      <c r="M126">
        <v>1</v>
      </c>
      <c r="N126">
        <v>0</v>
      </c>
      <c r="O126">
        <v>3</v>
      </c>
      <c r="P126">
        <v>4</v>
      </c>
      <c r="Q126">
        <v>0</v>
      </c>
      <c r="R126">
        <v>1</v>
      </c>
      <c r="S126">
        <v>264</v>
      </c>
      <c r="T126">
        <v>0</v>
      </c>
      <c r="U126">
        <v>0</v>
      </c>
      <c r="V126">
        <v>14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1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3</v>
      </c>
      <c r="AX126">
        <v>100000</v>
      </c>
      <c r="BB126">
        <f t="shared" si="54"/>
        <v>-0.46468982741822035</v>
      </c>
      <c r="BC126">
        <f t="shared" si="55"/>
        <v>-1.5230768719584498</v>
      </c>
      <c r="BD126">
        <f t="shared" si="56"/>
        <v>-0.51240735344330679</v>
      </c>
      <c r="BE126">
        <f t="shared" si="57"/>
        <v>-1.0993209230809642</v>
      </c>
      <c r="BF126">
        <f t="shared" si="58"/>
        <v>-1.691760820309995</v>
      </c>
      <c r="BG126">
        <f t="shared" si="59"/>
        <v>-1.0132209009324593</v>
      </c>
      <c r="BH126">
        <f t="shared" si="60"/>
        <v>0.37530983382644961</v>
      </c>
      <c r="BI126">
        <f t="shared" si="61"/>
        <v>-0.7795722929455936</v>
      </c>
      <c r="BJ126">
        <f t="shared" si="62"/>
        <v>-1.0333401529181241</v>
      </c>
      <c r="BK126">
        <f t="shared" si="63"/>
        <v>2.9884278730353906E-2</v>
      </c>
      <c r="BL126">
        <f t="shared" si="64"/>
        <v>-0.77414703954938091</v>
      </c>
      <c r="BM126">
        <f t="shared" si="65"/>
        <v>-1.0396594366417218</v>
      </c>
      <c r="BN126">
        <f t="shared" si="66"/>
        <v>-0.76924933262188744</v>
      </c>
      <c r="BO126">
        <f t="shared" si="67"/>
        <v>0.17344343439753029</v>
      </c>
      <c r="BP126">
        <f t="shared" si="68"/>
        <v>-1.5568109266758057</v>
      </c>
      <c r="BQ126">
        <f t="shared" si="69"/>
        <v>-0.94767465068294066</v>
      </c>
      <c r="BR126">
        <f t="shared" si="70"/>
        <v>-1.0406114342934585</v>
      </c>
      <c r="BS126">
        <f t="shared" si="71"/>
        <v>-1.0040115848444588</v>
      </c>
      <c r="BT126">
        <f t="shared" si="72"/>
        <v>-0.74996294769766236</v>
      </c>
      <c r="BU126">
        <f t="shared" si="73"/>
        <v>-0.71890322722064026</v>
      </c>
      <c r="BV126">
        <f t="shared" si="74"/>
        <v>1.9161456315696692</v>
      </c>
      <c r="BW126">
        <f t="shared" si="75"/>
        <v>-0.10325810958507768</v>
      </c>
      <c r="BX126">
        <f t="shared" si="76"/>
        <v>-4.71798068532421E-2</v>
      </c>
      <c r="BY126">
        <f t="shared" si="77"/>
        <v>-0.1059703395244459</v>
      </c>
      <c r="BZ126">
        <f t="shared" si="78"/>
        <v>-0.19657009570666342</v>
      </c>
      <c r="CA126">
        <f t="shared" si="79"/>
        <v>-0.13449718289666615</v>
      </c>
      <c r="CB126">
        <f t="shared" si="80"/>
        <v>-0.31011394532950831</v>
      </c>
      <c r="CC126">
        <f t="shared" si="81"/>
        <v>-0.17748553263522798</v>
      </c>
      <c r="CD126">
        <f t="shared" si="82"/>
        <v>-0.25505410597689637</v>
      </c>
      <c r="CE126">
        <f t="shared" si="83"/>
        <v>-0.25381703953656021</v>
      </c>
      <c r="CF126">
        <f t="shared" si="84"/>
        <v>6.6314067553993059</v>
      </c>
      <c r="CG126">
        <f t="shared" si="85"/>
        <v>-0.10861780008030536</v>
      </c>
      <c r="CH126">
        <f t="shared" si="86"/>
        <v>-0.18882099759926541</v>
      </c>
      <c r="CI126">
        <f t="shared" si="87"/>
        <v>-0.44619487448339101</v>
      </c>
      <c r="CJ126">
        <f t="shared" si="88"/>
        <v>-0.16369571079412945</v>
      </c>
      <c r="CK126">
        <f t="shared" si="89"/>
        <v>-9.7617598250793164E-2</v>
      </c>
      <c r="CL126">
        <f t="shared" si="90"/>
        <v>-0.2513290785070888</v>
      </c>
      <c r="CM126">
        <f t="shared" si="91"/>
        <v>-0.23069011945429144</v>
      </c>
      <c r="CN126">
        <f t="shared" si="92"/>
        <v>-0.28694158180777513</v>
      </c>
      <c r="CO126">
        <f t="shared" si="93"/>
        <v>-0.13662117757178671</v>
      </c>
      <c r="CP126">
        <f t="shared" si="94"/>
        <v>-0.22529952388354521</v>
      </c>
      <c r="CQ126">
        <f t="shared" si="95"/>
        <v>-0.21419160226713194</v>
      </c>
      <c r="CR126">
        <f t="shared" si="96"/>
        <v>-0.26837784803098957</v>
      </c>
      <c r="CS126">
        <f t="shared" si="97"/>
        <v>-0.12792901248503974</v>
      </c>
      <c r="CT126">
        <f t="shared" si="98"/>
        <v>-0.15262944947551418</v>
      </c>
      <c r="CU126">
        <f t="shared" si="99"/>
        <v>-9.1644382318053288E-2</v>
      </c>
      <c r="CV126">
        <f t="shared" si="100"/>
        <v>-0.57785152491952818</v>
      </c>
      <c r="CX126">
        <f t="shared" si="101"/>
        <v>-1.0465451592572526</v>
      </c>
      <c r="CY126">
        <f t="shared" si="102"/>
        <v>-1.3421105536985087</v>
      </c>
      <c r="CZ126">
        <f t="shared" si="103"/>
        <v>8.7358902391215354E-2</v>
      </c>
      <c r="DA126" t="str">
        <f t="shared" si="104"/>
        <v/>
      </c>
    </row>
    <row r="127" spans="1:105" x14ac:dyDescent="0.25">
      <c r="A127">
        <v>123</v>
      </c>
      <c r="B127">
        <v>9464</v>
      </c>
      <c r="C127">
        <v>6</v>
      </c>
      <c r="D127">
        <v>7</v>
      </c>
      <c r="E127">
        <v>1958</v>
      </c>
      <c r="F127">
        <v>1958</v>
      </c>
      <c r="G127">
        <v>570</v>
      </c>
      <c r="H127">
        <v>510</v>
      </c>
      <c r="I127">
        <v>1080</v>
      </c>
      <c r="J127">
        <v>1080</v>
      </c>
      <c r="K127">
        <v>0</v>
      </c>
      <c r="L127">
        <v>1080</v>
      </c>
      <c r="M127">
        <v>1</v>
      </c>
      <c r="N127">
        <v>0</v>
      </c>
      <c r="O127">
        <v>3</v>
      </c>
      <c r="P127">
        <v>5</v>
      </c>
      <c r="Q127">
        <v>0</v>
      </c>
      <c r="R127">
        <v>1</v>
      </c>
      <c r="S127">
        <v>288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1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3</v>
      </c>
      <c r="AX127">
        <v>136000</v>
      </c>
      <c r="BB127">
        <f t="shared" si="54"/>
        <v>-8.7091126425605472E-2</v>
      </c>
      <c r="BC127">
        <f t="shared" si="55"/>
        <v>-7.2527470093259272E-2</v>
      </c>
      <c r="BD127">
        <f t="shared" si="56"/>
        <v>1.2890247485058182</v>
      </c>
      <c r="BE127">
        <f t="shared" si="57"/>
        <v>-0.46455120606110895</v>
      </c>
      <c r="BF127">
        <f t="shared" si="58"/>
        <v>-1.3042114119029964</v>
      </c>
      <c r="BG127">
        <f t="shared" si="59"/>
        <v>0.28749171808154206</v>
      </c>
      <c r="BH127">
        <f t="shared" si="60"/>
        <v>-0.12535553176331776</v>
      </c>
      <c r="BI127">
        <f t="shared" si="61"/>
        <v>5.424754101773191E-2</v>
      </c>
      <c r="BJ127">
        <f t="shared" si="62"/>
        <v>-0.21010116287974456</v>
      </c>
      <c r="BK127">
        <f t="shared" si="63"/>
        <v>-0.78942087648064874</v>
      </c>
      <c r="BL127">
        <f t="shared" si="64"/>
        <v>-0.86184597309511868</v>
      </c>
      <c r="BM127">
        <f t="shared" si="65"/>
        <v>-1.0396594366417218</v>
      </c>
      <c r="BN127">
        <f t="shared" si="66"/>
        <v>-0.76924933262188744</v>
      </c>
      <c r="BO127">
        <f t="shared" si="67"/>
        <v>0.17344343439753029</v>
      </c>
      <c r="BP127">
        <f t="shared" si="68"/>
        <v>-0.92737254661820245</v>
      </c>
      <c r="BQ127">
        <f t="shared" si="69"/>
        <v>-0.94767465068294066</v>
      </c>
      <c r="BR127">
        <f t="shared" si="70"/>
        <v>-1.0406114342934585</v>
      </c>
      <c r="BS127">
        <f t="shared" si="71"/>
        <v>-0.88974020909417528</v>
      </c>
      <c r="BT127">
        <f t="shared" si="72"/>
        <v>-0.74996294769766236</v>
      </c>
      <c r="BU127">
        <f t="shared" si="73"/>
        <v>-0.71890322722064026</v>
      </c>
      <c r="BV127">
        <f t="shared" si="74"/>
        <v>-0.35717256959863808</v>
      </c>
      <c r="BW127">
        <f t="shared" si="75"/>
        <v>-0.10325810958507768</v>
      </c>
      <c r="BX127">
        <f t="shared" si="76"/>
        <v>-4.71798068532421E-2</v>
      </c>
      <c r="BY127">
        <f t="shared" si="77"/>
        <v>-0.1059703395244459</v>
      </c>
      <c r="BZ127">
        <f t="shared" si="78"/>
        <v>-0.19657009570666342</v>
      </c>
      <c r="CA127">
        <f t="shared" si="79"/>
        <v>-0.13449718289666615</v>
      </c>
      <c r="CB127">
        <f t="shared" si="80"/>
        <v>-0.31011394532950831</v>
      </c>
      <c r="CC127">
        <f t="shared" si="81"/>
        <v>-0.17748553263522798</v>
      </c>
      <c r="CD127">
        <f t="shared" si="82"/>
        <v>-0.25505410597689637</v>
      </c>
      <c r="CE127">
        <f t="shared" si="83"/>
        <v>-0.25381703953656021</v>
      </c>
      <c r="CF127">
        <f t="shared" si="84"/>
        <v>-0.15071378989543877</v>
      </c>
      <c r="CG127">
        <f t="shared" si="85"/>
        <v>-0.10861780008030536</v>
      </c>
      <c r="CH127">
        <f t="shared" si="86"/>
        <v>-0.18882099759926541</v>
      </c>
      <c r="CI127">
        <f t="shared" si="87"/>
        <v>2.2399281157176252</v>
      </c>
      <c r="CJ127">
        <f t="shared" si="88"/>
        <v>-0.16369571079412945</v>
      </c>
      <c r="CK127">
        <f t="shared" si="89"/>
        <v>-9.7617598250793164E-2</v>
      </c>
      <c r="CL127">
        <f t="shared" si="90"/>
        <v>-0.2513290785070888</v>
      </c>
      <c r="CM127">
        <f t="shared" si="91"/>
        <v>-0.23069011945429144</v>
      </c>
      <c r="CN127">
        <f t="shared" si="92"/>
        <v>-0.28694158180777513</v>
      </c>
      <c r="CO127">
        <f t="shared" si="93"/>
        <v>-0.13662117757178671</v>
      </c>
      <c r="CP127">
        <f t="shared" si="94"/>
        <v>-0.22529952388354521</v>
      </c>
      <c r="CQ127">
        <f t="shared" si="95"/>
        <v>-0.21419160226713194</v>
      </c>
      <c r="CR127">
        <f t="shared" si="96"/>
        <v>-0.26837784803098957</v>
      </c>
      <c r="CS127">
        <f t="shared" si="97"/>
        <v>-0.12792901248503974</v>
      </c>
      <c r="CT127">
        <f t="shared" si="98"/>
        <v>-0.15262944947551418</v>
      </c>
      <c r="CU127">
        <f t="shared" si="99"/>
        <v>-9.1644382318053288E-2</v>
      </c>
      <c r="CV127">
        <f t="shared" si="100"/>
        <v>-0.57785152491952818</v>
      </c>
      <c r="CX127">
        <f t="shared" si="101"/>
        <v>-0.58035872055624194</v>
      </c>
      <c r="CY127">
        <f t="shared" si="102"/>
        <v>-0.67982114614809463</v>
      </c>
      <c r="CZ127">
        <f t="shared" si="103"/>
        <v>9.8927741046148342E-3</v>
      </c>
      <c r="DA127" t="str">
        <f t="shared" si="104"/>
        <v/>
      </c>
    </row>
    <row r="128" spans="1:105" x14ac:dyDescent="0.25">
      <c r="A128">
        <v>124</v>
      </c>
      <c r="B128">
        <v>7892</v>
      </c>
      <c r="C128">
        <v>6</v>
      </c>
      <c r="D128">
        <v>5</v>
      </c>
      <c r="E128">
        <v>1993</v>
      </c>
      <c r="F128">
        <v>1993</v>
      </c>
      <c r="G128">
        <v>300</v>
      </c>
      <c r="H128">
        <v>899</v>
      </c>
      <c r="I128">
        <v>1199</v>
      </c>
      <c r="J128">
        <v>1199</v>
      </c>
      <c r="K128">
        <v>0</v>
      </c>
      <c r="L128">
        <v>1199</v>
      </c>
      <c r="M128">
        <v>2</v>
      </c>
      <c r="N128">
        <v>0</v>
      </c>
      <c r="O128">
        <v>2</v>
      </c>
      <c r="P128">
        <v>5</v>
      </c>
      <c r="Q128">
        <v>0</v>
      </c>
      <c r="R128">
        <v>2</v>
      </c>
      <c r="S128">
        <v>530</v>
      </c>
      <c r="T128">
        <v>0</v>
      </c>
      <c r="U128">
        <v>63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1</v>
      </c>
      <c r="AR128">
        <v>0</v>
      </c>
      <c r="AS128">
        <v>0</v>
      </c>
      <c r="AT128">
        <v>0</v>
      </c>
      <c r="AU128">
        <v>0</v>
      </c>
      <c r="AV128">
        <v>4</v>
      </c>
      <c r="AX128">
        <v>153900</v>
      </c>
      <c r="BB128">
        <f t="shared" si="54"/>
        <v>-0.2614698449803618</v>
      </c>
      <c r="BC128">
        <f t="shared" si="55"/>
        <v>-7.2527470093259272E-2</v>
      </c>
      <c r="BD128">
        <f t="shared" si="56"/>
        <v>-0.51240735344330679</v>
      </c>
      <c r="BE128">
        <f t="shared" si="57"/>
        <v>0.70476143055441387</v>
      </c>
      <c r="BF128">
        <f t="shared" si="58"/>
        <v>0.39131724987762245</v>
      </c>
      <c r="BG128">
        <f t="shared" si="59"/>
        <v>-0.32863531197772172</v>
      </c>
      <c r="BH128">
        <f t="shared" si="60"/>
        <v>0.7519364827160494</v>
      </c>
      <c r="BI128">
        <f t="shared" si="61"/>
        <v>0.33937558768909898</v>
      </c>
      <c r="BJ128">
        <f t="shared" si="62"/>
        <v>0.10796844690781111</v>
      </c>
      <c r="BK128">
        <f t="shared" si="63"/>
        <v>-0.78942087648064874</v>
      </c>
      <c r="BL128">
        <f t="shared" si="64"/>
        <v>-0.61914427328249577</v>
      </c>
      <c r="BM128">
        <f t="shared" si="65"/>
        <v>0.78965335510324319</v>
      </c>
      <c r="BN128">
        <f t="shared" si="66"/>
        <v>-0.76924933262188744</v>
      </c>
      <c r="BO128">
        <f t="shared" si="67"/>
        <v>-1.0605414743596004</v>
      </c>
      <c r="BP128">
        <f t="shared" si="68"/>
        <v>-0.92737254661820245</v>
      </c>
      <c r="BQ128">
        <f t="shared" si="69"/>
        <v>-0.94767465068294066</v>
      </c>
      <c r="BR128">
        <f t="shared" si="70"/>
        <v>0.30404081389622228</v>
      </c>
      <c r="BS128">
        <f t="shared" si="71"/>
        <v>0.26249616305451717</v>
      </c>
      <c r="BT128">
        <f t="shared" si="72"/>
        <v>-0.74996294769766236</v>
      </c>
      <c r="BU128">
        <f t="shared" si="73"/>
        <v>0.25328273403222901</v>
      </c>
      <c r="BV128">
        <f t="shared" si="74"/>
        <v>-0.35717256959863808</v>
      </c>
      <c r="BW128">
        <f t="shared" si="75"/>
        <v>-0.10325810958507768</v>
      </c>
      <c r="BX128">
        <f t="shared" si="76"/>
        <v>-4.71798068532421E-2</v>
      </c>
      <c r="BY128">
        <f t="shared" si="77"/>
        <v>-0.1059703395244459</v>
      </c>
      <c r="BZ128">
        <f t="shared" si="78"/>
        <v>-0.19657009570666342</v>
      </c>
      <c r="CA128">
        <f t="shared" si="79"/>
        <v>-0.13449718289666615</v>
      </c>
      <c r="CB128">
        <f t="shared" si="80"/>
        <v>-0.31011394532950831</v>
      </c>
      <c r="CC128">
        <f t="shared" si="81"/>
        <v>-0.17748553263522798</v>
      </c>
      <c r="CD128">
        <f t="shared" si="82"/>
        <v>-0.25505410597689637</v>
      </c>
      <c r="CE128">
        <f t="shared" si="83"/>
        <v>-0.25381703953656021</v>
      </c>
      <c r="CF128">
        <f t="shared" si="84"/>
        <v>-0.15071378989543877</v>
      </c>
      <c r="CG128">
        <f t="shared" si="85"/>
        <v>-0.10861780008030536</v>
      </c>
      <c r="CH128">
        <f t="shared" si="86"/>
        <v>-0.18882099759926541</v>
      </c>
      <c r="CI128">
        <f t="shared" si="87"/>
        <v>-0.44619487448339101</v>
      </c>
      <c r="CJ128">
        <f t="shared" si="88"/>
        <v>-0.16369571079412945</v>
      </c>
      <c r="CK128">
        <f t="shared" si="89"/>
        <v>-9.7617598250793164E-2</v>
      </c>
      <c r="CL128">
        <f t="shared" si="90"/>
        <v>-0.2513290785070888</v>
      </c>
      <c r="CM128">
        <f t="shared" si="91"/>
        <v>-0.23069011945429144</v>
      </c>
      <c r="CN128">
        <f t="shared" si="92"/>
        <v>-0.28694158180777513</v>
      </c>
      <c r="CO128">
        <f t="shared" si="93"/>
        <v>-0.13662117757178671</v>
      </c>
      <c r="CP128">
        <f t="shared" si="94"/>
        <v>-0.22529952388354521</v>
      </c>
      <c r="CQ128">
        <f t="shared" si="95"/>
        <v>4.6661233860979001</v>
      </c>
      <c r="CR128">
        <f t="shared" si="96"/>
        <v>-0.26837784803098957</v>
      </c>
      <c r="CS128">
        <f t="shared" si="97"/>
        <v>-0.12792901248503974</v>
      </c>
      <c r="CT128">
        <f t="shared" si="98"/>
        <v>-0.15262944947551418</v>
      </c>
      <c r="CU128">
        <f t="shared" si="99"/>
        <v>-9.1644382318053288E-2</v>
      </c>
      <c r="CV128">
        <f t="shared" si="100"/>
        <v>0.58430796653874073</v>
      </c>
      <c r="CX128">
        <f t="shared" si="101"/>
        <v>-0.34856046353546172</v>
      </c>
      <c r="CY128">
        <f t="shared" si="102"/>
        <v>-0.18736460918142619</v>
      </c>
      <c r="CZ128">
        <f t="shared" si="103"/>
        <v>2.5984103460927433E-2</v>
      </c>
      <c r="DA128" t="str">
        <f t="shared" si="104"/>
        <v/>
      </c>
    </row>
    <row r="129" spans="1:105" x14ac:dyDescent="0.25">
      <c r="A129">
        <v>125</v>
      </c>
      <c r="B129">
        <v>17043</v>
      </c>
      <c r="C129">
        <v>6</v>
      </c>
      <c r="D129">
        <v>5</v>
      </c>
      <c r="E129">
        <v>1979</v>
      </c>
      <c r="F129">
        <v>1998</v>
      </c>
      <c r="G129">
        <v>0</v>
      </c>
      <c r="H129">
        <v>1362</v>
      </c>
      <c r="I129">
        <v>1362</v>
      </c>
      <c r="J129">
        <v>1586</v>
      </c>
      <c r="K129">
        <v>0</v>
      </c>
      <c r="L129">
        <v>1586</v>
      </c>
      <c r="M129">
        <v>2</v>
      </c>
      <c r="N129">
        <v>0</v>
      </c>
      <c r="O129">
        <v>3</v>
      </c>
      <c r="P129">
        <v>7</v>
      </c>
      <c r="Q129">
        <v>1</v>
      </c>
      <c r="R129">
        <v>2</v>
      </c>
      <c r="S129">
        <v>435</v>
      </c>
      <c r="T129">
        <v>192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1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4</v>
      </c>
      <c r="AX129">
        <v>181000</v>
      </c>
      <c r="BB129">
        <f t="shared" si="54"/>
        <v>0.75363171576682342</v>
      </c>
      <c r="BC129">
        <f t="shared" si="55"/>
        <v>-7.2527470093259272E-2</v>
      </c>
      <c r="BD129">
        <f t="shared" si="56"/>
        <v>-0.51240735344330679</v>
      </c>
      <c r="BE129">
        <f t="shared" si="57"/>
        <v>0.23703637590820476</v>
      </c>
      <c r="BF129">
        <f t="shared" si="58"/>
        <v>0.63353563013199654</v>
      </c>
      <c r="BG129">
        <f t="shared" si="59"/>
        <v>-1.0132209009324593</v>
      </c>
      <c r="BH129">
        <f t="shared" si="60"/>
        <v>1.7961169523920058</v>
      </c>
      <c r="BI129">
        <f t="shared" si="61"/>
        <v>0.72992913060870257</v>
      </c>
      <c r="BJ129">
        <f t="shared" si="62"/>
        <v>1.1423628921833073</v>
      </c>
      <c r="BK129">
        <f t="shared" si="63"/>
        <v>-0.78942087648064874</v>
      </c>
      <c r="BL129">
        <f t="shared" si="64"/>
        <v>0.17014612862914327</v>
      </c>
      <c r="BM129">
        <f t="shared" si="65"/>
        <v>0.78965335510324319</v>
      </c>
      <c r="BN129">
        <f t="shared" si="66"/>
        <v>-0.76924933262188744</v>
      </c>
      <c r="BO129">
        <f t="shared" si="67"/>
        <v>0.17344343439753029</v>
      </c>
      <c r="BP129">
        <f t="shared" si="68"/>
        <v>0.33150421349700426</v>
      </c>
      <c r="BQ129">
        <f t="shared" si="69"/>
        <v>0.60872532306641436</v>
      </c>
      <c r="BR129">
        <f t="shared" si="70"/>
        <v>0.30404081389622228</v>
      </c>
      <c r="BS129">
        <f t="shared" si="71"/>
        <v>-0.18982803262368858</v>
      </c>
      <c r="BT129">
        <f t="shared" si="72"/>
        <v>0.78803918095208136</v>
      </c>
      <c r="BU129">
        <f t="shared" si="73"/>
        <v>-0.71890322722064026</v>
      </c>
      <c r="BV129">
        <f t="shared" si="74"/>
        <v>-0.35717256959863808</v>
      </c>
      <c r="BW129">
        <f t="shared" si="75"/>
        <v>-0.10325810958507768</v>
      </c>
      <c r="BX129">
        <f t="shared" si="76"/>
        <v>-4.71798068532421E-2</v>
      </c>
      <c r="BY129">
        <f t="shared" si="77"/>
        <v>-0.1059703395244459</v>
      </c>
      <c r="BZ129">
        <f t="shared" si="78"/>
        <v>-0.19657009570666342</v>
      </c>
      <c r="CA129">
        <f t="shared" si="79"/>
        <v>-0.13449718289666615</v>
      </c>
      <c r="CB129">
        <f t="shared" si="80"/>
        <v>-0.31011394532950831</v>
      </c>
      <c r="CC129">
        <f t="shared" si="81"/>
        <v>-0.17748553263522798</v>
      </c>
      <c r="CD129">
        <f t="shared" si="82"/>
        <v>-0.25505410597689637</v>
      </c>
      <c r="CE129">
        <f t="shared" si="83"/>
        <v>-0.25381703953656021</v>
      </c>
      <c r="CF129">
        <f t="shared" si="84"/>
        <v>-0.15071378989543877</v>
      </c>
      <c r="CG129">
        <f t="shared" si="85"/>
        <v>-0.10861780008030536</v>
      </c>
      <c r="CH129">
        <f t="shared" si="86"/>
        <v>-0.18882099759926541</v>
      </c>
      <c r="CI129">
        <f t="shared" si="87"/>
        <v>-0.44619487448339101</v>
      </c>
      <c r="CJ129">
        <f t="shared" si="88"/>
        <v>-0.16369571079412945</v>
      </c>
      <c r="CK129">
        <f t="shared" si="89"/>
        <v>-9.7617598250793164E-2</v>
      </c>
      <c r="CL129">
        <f t="shared" si="90"/>
        <v>-0.2513290785070888</v>
      </c>
      <c r="CM129">
        <f t="shared" si="91"/>
        <v>4.3324111444767475</v>
      </c>
      <c r="CN129">
        <f t="shared" si="92"/>
        <v>-0.28694158180777513</v>
      </c>
      <c r="CO129">
        <f t="shared" si="93"/>
        <v>-0.13662117757178671</v>
      </c>
      <c r="CP129">
        <f t="shared" si="94"/>
        <v>-0.22529952388354521</v>
      </c>
      <c r="CQ129">
        <f t="shared" si="95"/>
        <v>-0.21419160226713194</v>
      </c>
      <c r="CR129">
        <f t="shared" si="96"/>
        <v>-0.26837784803098957</v>
      </c>
      <c r="CS129">
        <f t="shared" si="97"/>
        <v>-0.12792901248503974</v>
      </c>
      <c r="CT129">
        <f t="shared" si="98"/>
        <v>-0.15262944947551418</v>
      </c>
      <c r="CU129">
        <f t="shared" si="99"/>
        <v>-9.1644382318053288E-2</v>
      </c>
      <c r="CV129">
        <f t="shared" si="100"/>
        <v>0.58430796653874073</v>
      </c>
      <c r="CX129">
        <f t="shared" si="101"/>
        <v>2.3743278200212183E-3</v>
      </c>
      <c r="CY129">
        <f t="shared" si="102"/>
        <v>9.3088164685813962E-2</v>
      </c>
      <c r="CZ129">
        <f t="shared" si="103"/>
        <v>8.2290001989136601E-3</v>
      </c>
      <c r="DA129" t="str">
        <f t="shared" si="104"/>
        <v/>
      </c>
    </row>
    <row r="130" spans="1:105" x14ac:dyDescent="0.25">
      <c r="A130">
        <v>126</v>
      </c>
      <c r="B130">
        <v>6780</v>
      </c>
      <c r="C130">
        <v>6</v>
      </c>
      <c r="D130">
        <v>8</v>
      </c>
      <c r="E130">
        <v>1935</v>
      </c>
      <c r="F130">
        <v>1982</v>
      </c>
      <c r="G130">
        <v>490</v>
      </c>
      <c r="H130">
        <v>30</v>
      </c>
      <c r="I130">
        <v>520</v>
      </c>
      <c r="J130">
        <v>520</v>
      </c>
      <c r="K130">
        <v>0</v>
      </c>
      <c r="L130">
        <v>754</v>
      </c>
      <c r="M130">
        <v>1</v>
      </c>
      <c r="N130">
        <v>0</v>
      </c>
      <c r="O130">
        <v>2</v>
      </c>
      <c r="P130">
        <v>5</v>
      </c>
      <c r="Q130">
        <v>0</v>
      </c>
      <c r="R130">
        <v>0</v>
      </c>
      <c r="S130">
        <v>0</v>
      </c>
      <c r="T130">
        <v>53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1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3</v>
      </c>
      <c r="AX130">
        <v>84500</v>
      </c>
      <c r="BB130">
        <f t="shared" si="54"/>
        <v>-0.38482171204962967</v>
      </c>
      <c r="BC130">
        <f t="shared" si="55"/>
        <v>-7.2527470093259272E-2</v>
      </c>
      <c r="BD130">
        <f t="shared" si="56"/>
        <v>2.1897407994803806</v>
      </c>
      <c r="BE130">
        <f t="shared" si="57"/>
        <v>-1.232956652979881</v>
      </c>
      <c r="BF130">
        <f t="shared" si="58"/>
        <v>-0.14156318668200063</v>
      </c>
      <c r="BG130">
        <f t="shared" si="59"/>
        <v>0.10493556102694539</v>
      </c>
      <c r="BH130">
        <f t="shared" si="60"/>
        <v>-1.2078752411465985</v>
      </c>
      <c r="BI130">
        <f t="shared" si="61"/>
        <v>-1.2875315021416425</v>
      </c>
      <c r="BJ130">
        <f t="shared" si="62"/>
        <v>-1.7068993265858889</v>
      </c>
      <c r="BK130">
        <f t="shared" si="63"/>
        <v>-0.78942087648064874</v>
      </c>
      <c r="BL130">
        <f t="shared" si="64"/>
        <v>-1.5267262599767577</v>
      </c>
      <c r="BM130">
        <f t="shared" si="65"/>
        <v>-1.0396594366417218</v>
      </c>
      <c r="BN130">
        <f t="shared" si="66"/>
        <v>-0.76924933262188744</v>
      </c>
      <c r="BO130">
        <f t="shared" si="67"/>
        <v>-1.0605414743596004</v>
      </c>
      <c r="BP130">
        <f t="shared" si="68"/>
        <v>-0.92737254661820245</v>
      </c>
      <c r="BQ130">
        <f t="shared" si="69"/>
        <v>-0.94767465068294066</v>
      </c>
      <c r="BR130">
        <f t="shared" si="70"/>
        <v>-2.385263682483139</v>
      </c>
      <c r="BS130">
        <f t="shared" si="71"/>
        <v>-2.2609967180975779</v>
      </c>
      <c r="BT130">
        <f t="shared" si="72"/>
        <v>-0.32541027676830603</v>
      </c>
      <c r="BU130">
        <f t="shared" si="73"/>
        <v>-0.71890322722064026</v>
      </c>
      <c r="BV130">
        <f t="shared" si="74"/>
        <v>-0.35717256959863808</v>
      </c>
      <c r="BW130">
        <f t="shared" si="75"/>
        <v>-0.10325810958507768</v>
      </c>
      <c r="BX130">
        <f t="shared" si="76"/>
        <v>-4.71798068532421E-2</v>
      </c>
      <c r="BY130">
        <f t="shared" si="77"/>
        <v>-0.1059703395244459</v>
      </c>
      <c r="BZ130">
        <f t="shared" si="78"/>
        <v>-0.19657009570666342</v>
      </c>
      <c r="CA130">
        <f t="shared" si="79"/>
        <v>-0.13449718289666615</v>
      </c>
      <c r="CB130">
        <f t="shared" si="80"/>
        <v>-0.31011394532950831</v>
      </c>
      <c r="CC130">
        <f t="shared" si="81"/>
        <v>-0.17748553263522798</v>
      </c>
      <c r="CD130">
        <f t="shared" si="82"/>
        <v>-0.25505410597689637</v>
      </c>
      <c r="CE130">
        <f t="shared" si="83"/>
        <v>-0.25381703953656021</v>
      </c>
      <c r="CF130">
        <f t="shared" si="84"/>
        <v>6.6314067553993059</v>
      </c>
      <c r="CG130">
        <f t="shared" si="85"/>
        <v>-0.10861780008030536</v>
      </c>
      <c r="CH130">
        <f t="shared" si="86"/>
        <v>-0.18882099759926541</v>
      </c>
      <c r="CI130">
        <f t="shared" si="87"/>
        <v>-0.44619487448339101</v>
      </c>
      <c r="CJ130">
        <f t="shared" si="88"/>
        <v>-0.16369571079412945</v>
      </c>
      <c r="CK130">
        <f t="shared" si="89"/>
        <v>-9.7617598250793164E-2</v>
      </c>
      <c r="CL130">
        <f t="shared" si="90"/>
        <v>-0.2513290785070888</v>
      </c>
      <c r="CM130">
        <f t="shared" si="91"/>
        <v>-0.23069011945429144</v>
      </c>
      <c r="CN130">
        <f t="shared" si="92"/>
        <v>-0.28694158180777513</v>
      </c>
      <c r="CO130">
        <f t="shared" si="93"/>
        <v>-0.13662117757178671</v>
      </c>
      <c r="CP130">
        <f t="shared" si="94"/>
        <v>-0.22529952388354521</v>
      </c>
      <c r="CQ130">
        <f t="shared" si="95"/>
        <v>-0.21419160226713194</v>
      </c>
      <c r="CR130">
        <f t="shared" si="96"/>
        <v>-0.26837784803098957</v>
      </c>
      <c r="CS130">
        <f t="shared" si="97"/>
        <v>-0.12792901248503974</v>
      </c>
      <c r="CT130">
        <f t="shared" si="98"/>
        <v>-0.15262944947551418</v>
      </c>
      <c r="CU130">
        <f t="shared" si="99"/>
        <v>-9.1644382318053288E-2</v>
      </c>
      <c r="CV130">
        <f t="shared" si="100"/>
        <v>-0.57785152491952818</v>
      </c>
      <c r="CX130">
        <f t="shared" si="101"/>
        <v>-1.2472643203646321</v>
      </c>
      <c r="CY130">
        <f t="shared" si="102"/>
        <v>-1.1513334129854125</v>
      </c>
      <c r="CZ130">
        <f t="shared" si="103"/>
        <v>9.202738990600411E-3</v>
      </c>
      <c r="DA130" t="str">
        <f t="shared" si="104"/>
        <v/>
      </c>
    </row>
    <row r="131" spans="1:105" x14ac:dyDescent="0.25">
      <c r="A131">
        <v>127</v>
      </c>
      <c r="B131">
        <v>4928</v>
      </c>
      <c r="C131">
        <v>6</v>
      </c>
      <c r="D131">
        <v>5</v>
      </c>
      <c r="E131">
        <v>1976</v>
      </c>
      <c r="F131">
        <v>1976</v>
      </c>
      <c r="G131">
        <v>120</v>
      </c>
      <c r="H131">
        <v>958</v>
      </c>
      <c r="I131">
        <v>1078</v>
      </c>
      <c r="J131">
        <v>958</v>
      </c>
      <c r="K131">
        <v>0</v>
      </c>
      <c r="L131">
        <v>958</v>
      </c>
      <c r="M131">
        <v>2</v>
      </c>
      <c r="N131">
        <v>0</v>
      </c>
      <c r="O131">
        <v>2</v>
      </c>
      <c r="P131">
        <v>5</v>
      </c>
      <c r="Q131">
        <v>1</v>
      </c>
      <c r="R131">
        <v>2</v>
      </c>
      <c r="S131">
        <v>440</v>
      </c>
      <c r="T131">
        <v>0</v>
      </c>
      <c r="U131">
        <v>205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1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4</v>
      </c>
      <c r="AX131">
        <v>128000</v>
      </c>
      <c r="BB131">
        <f t="shared" si="54"/>
        <v>-0.5902602532477268</v>
      </c>
      <c r="BC131">
        <f t="shared" si="55"/>
        <v>-7.2527470093259272E-2</v>
      </c>
      <c r="BD131">
        <f t="shared" si="56"/>
        <v>-0.51240735344330679</v>
      </c>
      <c r="BE131">
        <f t="shared" si="57"/>
        <v>0.13680957848401709</v>
      </c>
      <c r="BF131">
        <f t="shared" si="58"/>
        <v>-0.43222524298724957</v>
      </c>
      <c r="BG131">
        <f t="shared" si="59"/>
        <v>-0.7393866653505643</v>
      </c>
      <c r="BH131">
        <f t="shared" si="60"/>
        <v>0.88499619699441101</v>
      </c>
      <c r="BI131">
        <f t="shared" si="61"/>
        <v>4.9455473006448432E-2</v>
      </c>
      <c r="BJ131">
        <f t="shared" si="62"/>
        <v>-0.53618933425858317</v>
      </c>
      <c r="BK131">
        <f t="shared" si="63"/>
        <v>-0.78942087648064874</v>
      </c>
      <c r="BL131">
        <f t="shared" si="64"/>
        <v>-1.1106662031551184</v>
      </c>
      <c r="BM131">
        <f t="shared" si="65"/>
        <v>0.78965335510324319</v>
      </c>
      <c r="BN131">
        <f t="shared" si="66"/>
        <v>-0.76924933262188744</v>
      </c>
      <c r="BO131">
        <f t="shared" si="67"/>
        <v>-1.0605414743596004</v>
      </c>
      <c r="BP131">
        <f t="shared" si="68"/>
        <v>-0.92737254661820245</v>
      </c>
      <c r="BQ131">
        <f t="shared" si="69"/>
        <v>0.60872532306641436</v>
      </c>
      <c r="BR131">
        <f t="shared" si="70"/>
        <v>0.30404081389622228</v>
      </c>
      <c r="BS131">
        <f t="shared" si="71"/>
        <v>-0.16602149600904617</v>
      </c>
      <c r="BT131">
        <f t="shared" si="72"/>
        <v>-0.74996294769766236</v>
      </c>
      <c r="BU131">
        <f t="shared" si="73"/>
        <v>2.4445590276498073</v>
      </c>
      <c r="BV131">
        <f t="shared" si="74"/>
        <v>-0.35717256959863808</v>
      </c>
      <c r="BW131">
        <f t="shared" si="75"/>
        <v>-0.10325810958507768</v>
      </c>
      <c r="BX131">
        <f t="shared" si="76"/>
        <v>-4.71798068532421E-2</v>
      </c>
      <c r="BY131">
        <f t="shared" si="77"/>
        <v>-0.1059703395244459</v>
      </c>
      <c r="BZ131">
        <f t="shared" si="78"/>
        <v>-0.19657009570666342</v>
      </c>
      <c r="CA131">
        <f t="shared" si="79"/>
        <v>-0.13449718289666615</v>
      </c>
      <c r="CB131">
        <f t="shared" si="80"/>
        <v>-0.31011394532950831</v>
      </c>
      <c r="CC131">
        <f t="shared" si="81"/>
        <v>-0.17748553263522798</v>
      </c>
      <c r="CD131">
        <f t="shared" si="82"/>
        <v>-0.25505410597689637</v>
      </c>
      <c r="CE131">
        <f t="shared" si="83"/>
        <v>-0.25381703953656021</v>
      </c>
      <c r="CF131">
        <f t="shared" si="84"/>
        <v>-0.15071378989543877</v>
      </c>
      <c r="CG131">
        <f t="shared" si="85"/>
        <v>-0.10861780008030536</v>
      </c>
      <c r="CH131">
        <f t="shared" si="86"/>
        <v>-0.18882099759926541</v>
      </c>
      <c r="CI131">
        <f t="shared" si="87"/>
        <v>-0.44619487448339101</v>
      </c>
      <c r="CJ131">
        <f t="shared" si="88"/>
        <v>-0.16369571079412945</v>
      </c>
      <c r="CK131">
        <f t="shared" si="89"/>
        <v>10.238363393009658</v>
      </c>
      <c r="CL131">
        <f t="shared" si="90"/>
        <v>-0.2513290785070888</v>
      </c>
      <c r="CM131">
        <f t="shared" si="91"/>
        <v>-0.23069011945429144</v>
      </c>
      <c r="CN131">
        <f t="shared" si="92"/>
        <v>-0.28694158180777513</v>
      </c>
      <c r="CO131">
        <f t="shared" si="93"/>
        <v>-0.13662117757178671</v>
      </c>
      <c r="CP131">
        <f t="shared" si="94"/>
        <v>-0.22529952388354521</v>
      </c>
      <c r="CQ131">
        <f t="shared" si="95"/>
        <v>-0.21419160226713194</v>
      </c>
      <c r="CR131">
        <f t="shared" si="96"/>
        <v>-0.26837784803098957</v>
      </c>
      <c r="CS131">
        <f t="shared" si="97"/>
        <v>-0.12792901248503974</v>
      </c>
      <c r="CT131">
        <f t="shared" si="98"/>
        <v>-0.15262944947551418</v>
      </c>
      <c r="CU131">
        <f t="shared" si="99"/>
        <v>-9.1644382318053288E-2</v>
      </c>
      <c r="CV131">
        <f t="shared" si="100"/>
        <v>0.58430796653874073</v>
      </c>
      <c r="CX131">
        <f t="shared" si="101"/>
        <v>-0.68395570693424423</v>
      </c>
      <c r="CY131">
        <f t="shared" si="102"/>
        <v>-0.45685850573708547</v>
      </c>
      <c r="CZ131">
        <f t="shared" si="103"/>
        <v>5.1573138791582804E-2</v>
      </c>
      <c r="DA131" t="str">
        <f t="shared" si="104"/>
        <v/>
      </c>
    </row>
    <row r="132" spans="1:105" x14ac:dyDescent="0.25">
      <c r="A132">
        <v>128</v>
      </c>
      <c r="B132">
        <v>4388</v>
      </c>
      <c r="C132">
        <v>5</v>
      </c>
      <c r="D132">
        <v>7</v>
      </c>
      <c r="E132">
        <v>1930</v>
      </c>
      <c r="F132">
        <v>1950</v>
      </c>
      <c r="G132">
        <v>116</v>
      </c>
      <c r="H132">
        <v>556</v>
      </c>
      <c r="I132">
        <v>672</v>
      </c>
      <c r="J132">
        <v>840</v>
      </c>
      <c r="K132">
        <v>0</v>
      </c>
      <c r="L132">
        <v>840</v>
      </c>
      <c r="M132">
        <v>1</v>
      </c>
      <c r="N132">
        <v>0</v>
      </c>
      <c r="O132">
        <v>3</v>
      </c>
      <c r="P132">
        <v>5</v>
      </c>
      <c r="Q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1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3</v>
      </c>
      <c r="AX132">
        <v>87000</v>
      </c>
      <c r="BB132">
        <f t="shared" si="54"/>
        <v>-0.65016133977416979</v>
      </c>
      <c r="BC132">
        <f t="shared" si="55"/>
        <v>-0.79780217102585449</v>
      </c>
      <c r="BD132">
        <f t="shared" si="56"/>
        <v>1.2890247485058182</v>
      </c>
      <c r="BE132">
        <f t="shared" si="57"/>
        <v>-1.4000013153535271</v>
      </c>
      <c r="BF132">
        <f t="shared" si="58"/>
        <v>-1.691760820309995</v>
      </c>
      <c r="BG132">
        <f t="shared" si="59"/>
        <v>-0.74851447320329412</v>
      </c>
      <c r="BH132">
        <f t="shared" si="60"/>
        <v>-2.1614059614086693E-2</v>
      </c>
      <c r="BI132">
        <f t="shared" si="61"/>
        <v>-0.92333433328409797</v>
      </c>
      <c r="BJ132">
        <f t="shared" si="62"/>
        <v>-0.85158609018237785</v>
      </c>
      <c r="BK132">
        <f t="shared" si="63"/>
        <v>-0.78942087648064874</v>
      </c>
      <c r="BL132">
        <f t="shared" si="64"/>
        <v>-1.3513283928852824</v>
      </c>
      <c r="BM132">
        <f t="shared" si="65"/>
        <v>-1.0396594366417218</v>
      </c>
      <c r="BN132">
        <f t="shared" si="66"/>
        <v>-0.76924933262188744</v>
      </c>
      <c r="BO132">
        <f t="shared" si="67"/>
        <v>0.17344343439753029</v>
      </c>
      <c r="BP132">
        <f t="shared" si="68"/>
        <v>-0.92737254661820245</v>
      </c>
      <c r="BQ132">
        <f t="shared" si="69"/>
        <v>0.60872532306641436</v>
      </c>
      <c r="BR132">
        <f t="shared" si="70"/>
        <v>-2.385263682483139</v>
      </c>
      <c r="BS132">
        <f t="shared" si="71"/>
        <v>-2.2609967180975779</v>
      </c>
      <c r="BT132">
        <f t="shared" si="72"/>
        <v>-0.74996294769766236</v>
      </c>
      <c r="BU132">
        <f t="shared" si="73"/>
        <v>-0.71890322722064026</v>
      </c>
      <c r="BV132">
        <f t="shared" si="74"/>
        <v>-0.35717256959863808</v>
      </c>
      <c r="BW132">
        <f t="shared" si="75"/>
        <v>-0.10325810958507768</v>
      </c>
      <c r="BX132">
        <f t="shared" si="76"/>
        <v>-4.71798068532421E-2</v>
      </c>
      <c r="BY132">
        <f t="shared" si="77"/>
        <v>-0.1059703395244459</v>
      </c>
      <c r="BZ132">
        <f t="shared" si="78"/>
        <v>-0.19657009570666342</v>
      </c>
      <c r="CA132">
        <f t="shared" si="79"/>
        <v>-0.13449718289666615</v>
      </c>
      <c r="CB132">
        <f t="shared" si="80"/>
        <v>-0.31011394532950831</v>
      </c>
      <c r="CC132">
        <f t="shared" si="81"/>
        <v>-0.17748553263522798</v>
      </c>
      <c r="CD132">
        <f t="shared" si="82"/>
        <v>-0.25505410597689637</v>
      </c>
      <c r="CE132">
        <f t="shared" si="83"/>
        <v>-0.25381703953656021</v>
      </c>
      <c r="CF132">
        <f t="shared" si="84"/>
        <v>-0.15071378989543877</v>
      </c>
      <c r="CG132">
        <f t="shared" si="85"/>
        <v>-0.10861780008030536</v>
      </c>
      <c r="CH132">
        <f t="shared" si="86"/>
        <v>-0.18882099759926541</v>
      </c>
      <c r="CI132">
        <f t="shared" si="87"/>
        <v>-0.44619487448339101</v>
      </c>
      <c r="CJ132">
        <f t="shared" si="88"/>
        <v>-0.16369571079412945</v>
      </c>
      <c r="CK132">
        <f t="shared" si="89"/>
        <v>-9.7617598250793164E-2</v>
      </c>
      <c r="CL132">
        <f t="shared" si="90"/>
        <v>-0.2513290785070888</v>
      </c>
      <c r="CM132">
        <f t="shared" si="91"/>
        <v>-0.23069011945429144</v>
      </c>
      <c r="CN132">
        <f t="shared" si="92"/>
        <v>3.4830937996082483</v>
      </c>
      <c r="CO132">
        <f t="shared" si="93"/>
        <v>-0.13662117757178671</v>
      </c>
      <c r="CP132">
        <f t="shared" si="94"/>
        <v>-0.22529952388354521</v>
      </c>
      <c r="CQ132">
        <f t="shared" si="95"/>
        <v>-0.21419160226713194</v>
      </c>
      <c r="CR132">
        <f t="shared" si="96"/>
        <v>-0.26837784803098957</v>
      </c>
      <c r="CS132">
        <f t="shared" si="97"/>
        <v>-0.12792901248503974</v>
      </c>
      <c r="CT132">
        <f t="shared" si="98"/>
        <v>-0.15262944947551418</v>
      </c>
      <c r="CU132">
        <f t="shared" si="99"/>
        <v>-9.1644382318053288E-2</v>
      </c>
      <c r="CV132">
        <f t="shared" si="100"/>
        <v>-0.57785152491952818</v>
      </c>
      <c r="CX132">
        <f t="shared" si="101"/>
        <v>-1.2148902621215063</v>
      </c>
      <c r="CY132">
        <f t="shared" si="102"/>
        <v>-1.3280488774703256</v>
      </c>
      <c r="CZ132">
        <f t="shared" si="103"/>
        <v>1.2804872227662049E-2</v>
      </c>
      <c r="DA132" t="str">
        <f t="shared" si="104"/>
        <v/>
      </c>
    </row>
    <row r="133" spans="1:105" x14ac:dyDescent="0.25">
      <c r="A133">
        <v>129</v>
      </c>
      <c r="B133">
        <v>7590</v>
      </c>
      <c r="C133">
        <v>6</v>
      </c>
      <c r="D133">
        <v>5</v>
      </c>
      <c r="E133">
        <v>1966</v>
      </c>
      <c r="F133">
        <v>1966</v>
      </c>
      <c r="G133">
        <v>512</v>
      </c>
      <c r="H133">
        <v>148</v>
      </c>
      <c r="I133">
        <v>660</v>
      </c>
      <c r="J133">
        <v>660</v>
      </c>
      <c r="K133">
        <v>688</v>
      </c>
      <c r="L133">
        <v>1348</v>
      </c>
      <c r="M133">
        <v>1</v>
      </c>
      <c r="N133">
        <v>1</v>
      </c>
      <c r="O133">
        <v>3</v>
      </c>
      <c r="P133">
        <v>6</v>
      </c>
      <c r="Q133">
        <v>1</v>
      </c>
      <c r="R133">
        <v>2</v>
      </c>
      <c r="S133">
        <v>453</v>
      </c>
      <c r="T133">
        <v>188</v>
      </c>
      <c r="U133">
        <v>108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1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3</v>
      </c>
      <c r="AX133">
        <v>155000</v>
      </c>
      <c r="BB133">
        <f t="shared" ref="BB133:BB196" si="105">(B133-B$2)/B$3</f>
        <v>-0.29497008225996513</v>
      </c>
      <c r="BC133">
        <f t="shared" ref="BC133:BC196" si="106">(C133-C$2)/C$3</f>
        <v>-7.2527470093259272E-2</v>
      </c>
      <c r="BD133">
        <f t="shared" ref="BD133:BD196" si="107">(D133-D$2)/D$3</f>
        <v>-0.51240735344330679</v>
      </c>
      <c r="BE133">
        <f t="shared" ref="BE133:BE196" si="108">(E133-E$2)/E$3</f>
        <v>-0.19727974626327516</v>
      </c>
      <c r="BF133">
        <f t="shared" ref="BF133:BF196" si="109">(F133-F$2)/F$3</f>
        <v>-0.9166620034959978</v>
      </c>
      <c r="BG133">
        <f t="shared" ref="BG133:BG196" si="110">(G133-G$2)/G$3</f>
        <v>0.15513850421695949</v>
      </c>
      <c r="BH133">
        <f t="shared" ref="BH133:BH196" si="111">(H133-H$2)/H$3</f>
        <v>-0.9417558125898754</v>
      </c>
      <c r="BI133">
        <f t="shared" ref="BI133:BI196" si="112">(I133-I$2)/I$3</f>
        <v>-0.95208674135179883</v>
      </c>
      <c r="BJ133">
        <f t="shared" ref="BJ133:BJ196" si="113">(J133-J$2)/J$3</f>
        <v>-1.3326997856593528</v>
      </c>
      <c r="BK133">
        <f t="shared" ref="BK133:BK196" si="114">(K133-K$2)/K$3</f>
        <v>0.81651059584177244</v>
      </c>
      <c r="BL133">
        <f t="shared" ref="BL133:BL196" si="115">(L133-L$2)/L$3</f>
        <v>-0.31525727099610246</v>
      </c>
      <c r="BM133">
        <f t="shared" ref="BM133:BM196" si="116">(M133-M$2)/M$3</f>
        <v>-1.0396594366417218</v>
      </c>
      <c r="BN133">
        <f t="shared" ref="BN133:BN196" si="117">(N133-N$2)/N$3</f>
        <v>1.2088203798343946</v>
      </c>
      <c r="BO133">
        <f t="shared" ref="BO133:BO196" si="118">(O133-O$2)/O$3</f>
        <v>0.17344343439753029</v>
      </c>
      <c r="BP133">
        <f t="shared" ref="BP133:BP196" si="119">(P133-P$2)/P$3</f>
        <v>-0.29793416656059907</v>
      </c>
      <c r="BQ133">
        <f t="shared" ref="BQ133:BQ196" si="120">(Q133-Q$2)/Q$3</f>
        <v>0.60872532306641436</v>
      </c>
      <c r="BR133">
        <f t="shared" ref="BR133:BR196" si="121">(R133-R$2)/R$3</f>
        <v>0.30404081389622228</v>
      </c>
      <c r="BS133">
        <f t="shared" ref="BS133:BS196" si="122">(S133-S$2)/S$3</f>
        <v>-0.10412450081097591</v>
      </c>
      <c r="BT133">
        <f t="shared" ref="BT133:BT196" si="123">(T133-T$2)/T$3</f>
        <v>0.755997469938545</v>
      </c>
      <c r="BU133">
        <f t="shared" ref="BU133:BU196" si="124">(U133-U$2)/U$3</f>
        <v>0.94770127778427848</v>
      </c>
      <c r="BV133">
        <f t="shared" ref="BV133:BV196" si="125">(V133-V$2)/V$3</f>
        <v>-0.35717256959863808</v>
      </c>
      <c r="BW133">
        <f t="shared" ref="BW133:BW196" si="126">(W133-W$2)/W$3</f>
        <v>-0.10325810958507768</v>
      </c>
      <c r="BX133">
        <f t="shared" ref="BX133:BX196" si="127">(X133-X$2)/X$3</f>
        <v>-4.71798068532421E-2</v>
      </c>
      <c r="BY133">
        <f t="shared" ref="BY133:BY196" si="128">(Y133-Y$2)/Y$3</f>
        <v>-0.1059703395244459</v>
      </c>
      <c r="BZ133">
        <f t="shared" ref="BZ133:BZ196" si="129">(Z133-Z$2)/Z$3</f>
        <v>-0.19657009570666342</v>
      </c>
      <c r="CA133">
        <f t="shared" ref="CA133:CA196" si="130">(AA133-AA$2)/AA$3</f>
        <v>-0.13449718289666615</v>
      </c>
      <c r="CB133">
        <f t="shared" ref="CB133:CB196" si="131">(AB133-AB$2)/AB$3</f>
        <v>-0.31011394532950831</v>
      </c>
      <c r="CC133">
        <f t="shared" ref="CC133:CC196" si="132">(AC133-AC$2)/AC$3</f>
        <v>-0.17748553263522798</v>
      </c>
      <c r="CD133">
        <f t="shared" ref="CD133:CD196" si="133">(AD133-AD$2)/AD$3</f>
        <v>-0.25505410597689637</v>
      </c>
      <c r="CE133">
        <f t="shared" ref="CE133:CE196" si="134">(AE133-AE$2)/AE$3</f>
        <v>-0.25381703953656021</v>
      </c>
      <c r="CF133">
        <f t="shared" ref="CF133:CF196" si="135">(AF133-AF$2)/AF$3</f>
        <v>-0.15071378989543877</v>
      </c>
      <c r="CG133">
        <f t="shared" ref="CG133:CG196" si="136">(AG133-AG$2)/AG$3</f>
        <v>-0.10861780008030536</v>
      </c>
      <c r="CH133">
        <f t="shared" ref="CH133:CH196" si="137">(AH133-AH$2)/AH$3</f>
        <v>-0.18882099759926541</v>
      </c>
      <c r="CI133">
        <f t="shared" ref="CI133:CI196" si="138">(AI133-AI$2)/AI$3</f>
        <v>2.2399281157176252</v>
      </c>
      <c r="CJ133">
        <f t="shared" ref="CJ133:CJ196" si="139">(AJ133-AJ$2)/AJ$3</f>
        <v>-0.16369571079412945</v>
      </c>
      <c r="CK133">
        <f t="shared" ref="CK133:CK196" si="140">(AK133-AK$2)/AK$3</f>
        <v>-9.7617598250793164E-2</v>
      </c>
      <c r="CL133">
        <f t="shared" ref="CL133:CL196" si="141">(AL133-AL$2)/AL$3</f>
        <v>-0.2513290785070888</v>
      </c>
      <c r="CM133">
        <f t="shared" ref="CM133:CM196" si="142">(AM133-AM$2)/AM$3</f>
        <v>-0.23069011945429144</v>
      </c>
      <c r="CN133">
        <f t="shared" ref="CN133:CN196" si="143">(AN133-AN$2)/AN$3</f>
        <v>-0.28694158180777513</v>
      </c>
      <c r="CO133">
        <f t="shared" ref="CO133:CO196" si="144">(AO133-AO$2)/AO$3</f>
        <v>-0.13662117757178671</v>
      </c>
      <c r="CP133">
        <f t="shared" ref="CP133:CP196" si="145">(AP133-AP$2)/AP$3</f>
        <v>-0.22529952388354521</v>
      </c>
      <c r="CQ133">
        <f t="shared" ref="CQ133:CQ196" si="146">(AQ133-AQ$2)/AQ$3</f>
        <v>-0.21419160226713194</v>
      </c>
      <c r="CR133">
        <f t="shared" ref="CR133:CR196" si="147">(AR133-AR$2)/AR$3</f>
        <v>-0.26837784803098957</v>
      </c>
      <c r="CS133">
        <f t="shared" ref="CS133:CS196" si="148">(AS133-AS$2)/AS$3</f>
        <v>-0.12792901248503974</v>
      </c>
      <c r="CT133">
        <f t="shared" ref="CT133:CT196" si="149">(AT133-AT$2)/AT$3</f>
        <v>-0.15262944947551418</v>
      </c>
      <c r="CU133">
        <f t="shared" ref="CU133:CU196" si="150">(AU133-AU$2)/AU$3</f>
        <v>-9.1644382318053288E-2</v>
      </c>
      <c r="CV133">
        <f t="shared" ref="CV133:CV196" si="151">(AV133-AV$2)/AV$3</f>
        <v>-0.57785152491952818</v>
      </c>
      <c r="CX133">
        <f t="shared" ref="CX133:CX196" si="152">(AX133-AX$2)/AX$3</f>
        <v>-0.33431587790848638</v>
      </c>
      <c r="CY133">
        <f t="shared" si="102"/>
        <v>-0.3361645507101515</v>
      </c>
      <c r="CZ133">
        <f t="shared" si="103"/>
        <v>3.4175911276163598E-6</v>
      </c>
      <c r="DA133" t="str">
        <f t="shared" si="104"/>
        <v/>
      </c>
    </row>
    <row r="134" spans="1:105" x14ac:dyDescent="0.25">
      <c r="A134">
        <v>130</v>
      </c>
      <c r="B134">
        <v>8973</v>
      </c>
      <c r="C134">
        <v>5</v>
      </c>
      <c r="D134">
        <v>7</v>
      </c>
      <c r="E134">
        <v>1958</v>
      </c>
      <c r="F134">
        <v>1991</v>
      </c>
      <c r="G134">
        <v>567</v>
      </c>
      <c r="H134">
        <v>413</v>
      </c>
      <c r="I134">
        <v>1008</v>
      </c>
      <c r="J134">
        <v>1053</v>
      </c>
      <c r="K134">
        <v>0</v>
      </c>
      <c r="L134">
        <v>1053</v>
      </c>
      <c r="M134">
        <v>1</v>
      </c>
      <c r="N134">
        <v>1</v>
      </c>
      <c r="O134">
        <v>3</v>
      </c>
      <c r="P134">
        <v>6</v>
      </c>
      <c r="Q134">
        <v>0</v>
      </c>
      <c r="R134">
        <v>2</v>
      </c>
      <c r="S134">
        <v>750</v>
      </c>
      <c r="T134">
        <v>0</v>
      </c>
      <c r="U134">
        <v>8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1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3</v>
      </c>
      <c r="AX134">
        <v>150000</v>
      </c>
      <c r="BB134">
        <f t="shared" si="105"/>
        <v>-0.14155674398946386</v>
      </c>
      <c r="BC134">
        <f t="shared" si="106"/>
        <v>-0.79780217102585449</v>
      </c>
      <c r="BD134">
        <f t="shared" si="107"/>
        <v>1.2890247485058182</v>
      </c>
      <c r="BE134">
        <f t="shared" si="108"/>
        <v>-0.46455120606110895</v>
      </c>
      <c r="BF134">
        <f t="shared" si="109"/>
        <v>0.29442989777587281</v>
      </c>
      <c r="BG134">
        <f t="shared" si="110"/>
        <v>0.28064586219199472</v>
      </c>
      <c r="BH134">
        <f t="shared" si="111"/>
        <v>-0.34411472303452245</v>
      </c>
      <c r="BI134">
        <f t="shared" si="112"/>
        <v>-0.11826690738847337</v>
      </c>
      <c r="BJ134">
        <f t="shared" si="113"/>
        <v>-0.28226821720129081</v>
      </c>
      <c r="BK134">
        <f t="shared" si="114"/>
        <v>-0.78942087648064874</v>
      </c>
      <c r="BL134">
        <f t="shared" si="115"/>
        <v>-0.91691274532151201</v>
      </c>
      <c r="BM134">
        <f t="shared" si="116"/>
        <v>-1.0396594366417218</v>
      </c>
      <c r="BN134">
        <f t="shared" si="117"/>
        <v>1.2088203798343946</v>
      </c>
      <c r="BO134">
        <f t="shared" si="118"/>
        <v>0.17344343439753029</v>
      </c>
      <c r="BP134">
        <f t="shared" si="119"/>
        <v>-0.29793416656059907</v>
      </c>
      <c r="BQ134">
        <f t="shared" si="120"/>
        <v>-0.94767465068294066</v>
      </c>
      <c r="BR134">
        <f t="shared" si="121"/>
        <v>0.30404081389622228</v>
      </c>
      <c r="BS134">
        <f t="shared" si="122"/>
        <v>1.309983774098783</v>
      </c>
      <c r="BT134">
        <f t="shared" si="123"/>
        <v>-0.74996294769766236</v>
      </c>
      <c r="BU134">
        <f t="shared" si="124"/>
        <v>0.51561862833855887</v>
      </c>
      <c r="BV134">
        <f t="shared" si="125"/>
        <v>-0.35717256959863808</v>
      </c>
      <c r="BW134">
        <f t="shared" si="126"/>
        <v>-0.10325810958507768</v>
      </c>
      <c r="BX134">
        <f t="shared" si="127"/>
        <v>-4.71798068532421E-2</v>
      </c>
      <c r="BY134">
        <f t="shared" si="128"/>
        <v>-0.1059703395244459</v>
      </c>
      <c r="BZ134">
        <f t="shared" si="129"/>
        <v>-0.19657009570666342</v>
      </c>
      <c r="CA134">
        <f t="shared" si="130"/>
        <v>-0.13449718289666615</v>
      </c>
      <c r="CB134">
        <f t="shared" si="131"/>
        <v>-0.31011394532950831</v>
      </c>
      <c r="CC134">
        <f t="shared" si="132"/>
        <v>-0.17748553263522798</v>
      </c>
      <c r="CD134">
        <f t="shared" si="133"/>
        <v>-0.25505410597689637</v>
      </c>
      <c r="CE134">
        <f t="shared" si="134"/>
        <v>-0.25381703953656021</v>
      </c>
      <c r="CF134">
        <f t="shared" si="135"/>
        <v>-0.15071378989543877</v>
      </c>
      <c r="CG134">
        <f t="shared" si="136"/>
        <v>-0.10861780008030536</v>
      </c>
      <c r="CH134">
        <f t="shared" si="137"/>
        <v>-0.18882099759926541</v>
      </c>
      <c r="CI134">
        <f t="shared" si="138"/>
        <v>2.2399281157176252</v>
      </c>
      <c r="CJ134">
        <f t="shared" si="139"/>
        <v>-0.16369571079412945</v>
      </c>
      <c r="CK134">
        <f t="shared" si="140"/>
        <v>-9.7617598250793164E-2</v>
      </c>
      <c r="CL134">
        <f t="shared" si="141"/>
        <v>-0.2513290785070888</v>
      </c>
      <c r="CM134">
        <f t="shared" si="142"/>
        <v>-0.23069011945429144</v>
      </c>
      <c r="CN134">
        <f t="shared" si="143"/>
        <v>-0.28694158180777513</v>
      </c>
      <c r="CO134">
        <f t="shared" si="144"/>
        <v>-0.13662117757178671</v>
      </c>
      <c r="CP134">
        <f t="shared" si="145"/>
        <v>-0.22529952388354521</v>
      </c>
      <c r="CQ134">
        <f t="shared" si="146"/>
        <v>-0.21419160226713194</v>
      </c>
      <c r="CR134">
        <f t="shared" si="147"/>
        <v>-0.26837784803098957</v>
      </c>
      <c r="CS134">
        <f t="shared" si="148"/>
        <v>-0.12792901248503974</v>
      </c>
      <c r="CT134">
        <f t="shared" si="149"/>
        <v>-0.15262944947551418</v>
      </c>
      <c r="CU134">
        <f t="shared" si="150"/>
        <v>-9.1644382318053288E-2</v>
      </c>
      <c r="CV134">
        <f t="shared" si="151"/>
        <v>-0.57785152491952818</v>
      </c>
      <c r="CX134">
        <f t="shared" si="152"/>
        <v>-0.39906399439473783</v>
      </c>
      <c r="CY134">
        <f t="shared" ref="CY134:CY197" si="153">$BA$3+SUMPRODUCT($BB$3:$CV$3,BB134:CV134)</f>
        <v>-0.3180243349476185</v>
      </c>
      <c r="CZ134">
        <f t="shared" ref="CZ134:CZ197" si="154">(CY134-CX134)^2</f>
        <v>6.5674264033050772E-3</v>
      </c>
      <c r="DA134" t="str">
        <f t="shared" ref="DA134:DA197" si="155">IF(CZ134&gt;5,1,"")</f>
        <v/>
      </c>
    </row>
    <row r="135" spans="1:105" x14ac:dyDescent="0.25">
      <c r="A135">
        <v>131</v>
      </c>
      <c r="B135">
        <v>14200</v>
      </c>
      <c r="C135">
        <v>7</v>
      </c>
      <c r="D135">
        <v>6</v>
      </c>
      <c r="E135">
        <v>1966</v>
      </c>
      <c r="F135">
        <v>1966</v>
      </c>
      <c r="G135">
        <v>445</v>
      </c>
      <c r="H135">
        <v>479</v>
      </c>
      <c r="I135">
        <v>924</v>
      </c>
      <c r="J135">
        <v>1216</v>
      </c>
      <c r="K135">
        <v>941</v>
      </c>
      <c r="L135">
        <v>2157</v>
      </c>
      <c r="M135">
        <v>2</v>
      </c>
      <c r="N135">
        <v>1</v>
      </c>
      <c r="O135">
        <v>4</v>
      </c>
      <c r="P135">
        <v>8</v>
      </c>
      <c r="Q135">
        <v>2</v>
      </c>
      <c r="R135">
        <v>2</v>
      </c>
      <c r="S135">
        <v>487</v>
      </c>
      <c r="T135">
        <v>105</v>
      </c>
      <c r="U135">
        <v>66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1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3</v>
      </c>
      <c r="AX135">
        <v>226000</v>
      </c>
      <c r="BB135">
        <f t="shared" si="105"/>
        <v>0.43826358799890219</v>
      </c>
      <c r="BC135">
        <f t="shared" si="106"/>
        <v>0.65274723083933595</v>
      </c>
      <c r="BD135">
        <f t="shared" si="107"/>
        <v>0.38830869753125574</v>
      </c>
      <c r="BE135">
        <f t="shared" si="108"/>
        <v>-0.19727974626327516</v>
      </c>
      <c r="BF135">
        <f t="shared" si="109"/>
        <v>-0.9166620034959978</v>
      </c>
      <c r="BG135">
        <f t="shared" si="110"/>
        <v>2.247722683734753E-3</v>
      </c>
      <c r="BH135">
        <f t="shared" si="111"/>
        <v>-0.19526826299432132</v>
      </c>
      <c r="BI135">
        <f t="shared" si="112"/>
        <v>-0.31953376386237953</v>
      </c>
      <c r="BJ135">
        <f t="shared" si="113"/>
        <v>0.15340696259174766</v>
      </c>
      <c r="BK135">
        <f t="shared" si="114"/>
        <v>1.407063884355686</v>
      </c>
      <c r="BL135">
        <f t="shared" si="115"/>
        <v>1.3347063857132413</v>
      </c>
      <c r="BM135">
        <f t="shared" si="116"/>
        <v>0.78965335510324319</v>
      </c>
      <c r="BN135">
        <f t="shared" si="117"/>
        <v>1.2088203798343946</v>
      </c>
      <c r="BO135">
        <f t="shared" si="118"/>
        <v>1.407428343154661</v>
      </c>
      <c r="BP135">
        <f t="shared" si="119"/>
        <v>0.96094259355460765</v>
      </c>
      <c r="BQ135">
        <f t="shared" si="120"/>
        <v>2.165125296815769</v>
      </c>
      <c r="BR135">
        <f t="shared" si="121"/>
        <v>0.30404081389622228</v>
      </c>
      <c r="BS135">
        <f t="shared" si="122"/>
        <v>5.7759948168592465E-2</v>
      </c>
      <c r="BT135">
        <f t="shared" si="123"/>
        <v>9.1131966407666229E-2</v>
      </c>
      <c r="BU135">
        <f t="shared" si="124"/>
        <v>0.29957730361569901</v>
      </c>
      <c r="BV135">
        <f t="shared" si="125"/>
        <v>-0.35717256959863808</v>
      </c>
      <c r="BW135">
        <f t="shared" si="126"/>
        <v>-0.10325810958507768</v>
      </c>
      <c r="BX135">
        <f t="shared" si="127"/>
        <v>-4.71798068532421E-2</v>
      </c>
      <c r="BY135">
        <f t="shared" si="128"/>
        <v>-0.1059703395244459</v>
      </c>
      <c r="BZ135">
        <f t="shared" si="129"/>
        <v>-0.19657009570666342</v>
      </c>
      <c r="CA135">
        <f t="shared" si="130"/>
        <v>-0.13449718289666615</v>
      </c>
      <c r="CB135">
        <f t="shared" si="131"/>
        <v>-0.31011394532950831</v>
      </c>
      <c r="CC135">
        <f t="shared" si="132"/>
        <v>-0.17748553263522798</v>
      </c>
      <c r="CD135">
        <f t="shared" si="133"/>
        <v>-0.25505410597689637</v>
      </c>
      <c r="CE135">
        <f t="shared" si="134"/>
        <v>-0.25381703953656021</v>
      </c>
      <c r="CF135">
        <f t="shared" si="135"/>
        <v>-0.15071378989543877</v>
      </c>
      <c r="CG135">
        <f t="shared" si="136"/>
        <v>-0.10861780008030536</v>
      </c>
      <c r="CH135">
        <f t="shared" si="137"/>
        <v>-0.18882099759926541</v>
      </c>
      <c r="CI135">
        <f t="shared" si="138"/>
        <v>2.2399281157176252</v>
      </c>
      <c r="CJ135">
        <f t="shared" si="139"/>
        <v>-0.16369571079412945</v>
      </c>
      <c r="CK135">
        <f t="shared" si="140"/>
        <v>-9.7617598250793164E-2</v>
      </c>
      <c r="CL135">
        <f t="shared" si="141"/>
        <v>-0.2513290785070888</v>
      </c>
      <c r="CM135">
        <f t="shared" si="142"/>
        <v>-0.23069011945429144</v>
      </c>
      <c r="CN135">
        <f t="shared" si="143"/>
        <v>-0.28694158180777513</v>
      </c>
      <c r="CO135">
        <f t="shared" si="144"/>
        <v>-0.13662117757178671</v>
      </c>
      <c r="CP135">
        <f t="shared" si="145"/>
        <v>-0.22529952388354521</v>
      </c>
      <c r="CQ135">
        <f t="shared" si="146"/>
        <v>-0.21419160226713194</v>
      </c>
      <c r="CR135">
        <f t="shared" si="147"/>
        <v>-0.26837784803098957</v>
      </c>
      <c r="CS135">
        <f t="shared" si="148"/>
        <v>-0.12792901248503974</v>
      </c>
      <c r="CT135">
        <f t="shared" si="149"/>
        <v>-0.15262944947551418</v>
      </c>
      <c r="CU135">
        <f t="shared" si="150"/>
        <v>-9.1644382318053288E-2</v>
      </c>
      <c r="CV135">
        <f t="shared" si="151"/>
        <v>-0.57785152491952818</v>
      </c>
      <c r="CX135">
        <f t="shared" si="152"/>
        <v>0.58510737619628439</v>
      </c>
      <c r="CY135">
        <f t="shared" si="153"/>
        <v>0.44344776531839725</v>
      </c>
      <c r="CZ135">
        <f t="shared" si="154"/>
        <v>2.0067445354074401E-2</v>
      </c>
      <c r="DA135" t="str">
        <f t="shared" si="155"/>
        <v/>
      </c>
    </row>
    <row r="136" spans="1:105" x14ac:dyDescent="0.25">
      <c r="A136">
        <v>132</v>
      </c>
      <c r="B136">
        <v>12224</v>
      </c>
      <c r="C136">
        <v>6</v>
      </c>
      <c r="D136">
        <v>5</v>
      </c>
      <c r="E136">
        <v>2000</v>
      </c>
      <c r="F136">
        <v>2000</v>
      </c>
      <c r="G136">
        <v>695</v>
      </c>
      <c r="H136">
        <v>297</v>
      </c>
      <c r="I136">
        <v>992</v>
      </c>
      <c r="J136">
        <v>1022</v>
      </c>
      <c r="K136">
        <v>1032</v>
      </c>
      <c r="L136">
        <v>2054</v>
      </c>
      <c r="M136">
        <v>2</v>
      </c>
      <c r="N136">
        <v>1</v>
      </c>
      <c r="O136">
        <v>3</v>
      </c>
      <c r="P136">
        <v>7</v>
      </c>
      <c r="Q136">
        <v>1</v>
      </c>
      <c r="R136">
        <v>2</v>
      </c>
      <c r="S136">
        <v>390</v>
      </c>
      <c r="T136">
        <v>24</v>
      </c>
      <c r="U136">
        <v>48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1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4</v>
      </c>
      <c r="AX136">
        <v>244000</v>
      </c>
      <c r="BB136">
        <f t="shared" si="105"/>
        <v>0.21906998248732551</v>
      </c>
      <c r="BC136">
        <f t="shared" si="106"/>
        <v>-7.2527470093259272E-2</v>
      </c>
      <c r="BD136">
        <f t="shared" si="107"/>
        <v>-0.51240735344330679</v>
      </c>
      <c r="BE136">
        <f t="shared" si="108"/>
        <v>0.9386239578775184</v>
      </c>
      <c r="BF136">
        <f t="shared" si="109"/>
        <v>0.73042298223374624</v>
      </c>
      <c r="BG136">
        <f t="shared" si="110"/>
        <v>0.57273571347934937</v>
      </c>
      <c r="BH136">
        <f t="shared" si="111"/>
        <v>-0.60572365280214857</v>
      </c>
      <c r="BI136">
        <f t="shared" si="112"/>
        <v>-0.15660345147874119</v>
      </c>
      <c r="BJ136">
        <f t="shared" si="113"/>
        <v>-0.36512668697788092</v>
      </c>
      <c r="BK136">
        <f t="shared" si="114"/>
        <v>1.619476332002983</v>
      </c>
      <c r="BL136">
        <f t="shared" si="115"/>
        <v>1.1246368472199626</v>
      </c>
      <c r="BM136">
        <f t="shared" si="116"/>
        <v>0.78965335510324319</v>
      </c>
      <c r="BN136">
        <f t="shared" si="117"/>
        <v>1.2088203798343946</v>
      </c>
      <c r="BO136">
        <f t="shared" si="118"/>
        <v>0.17344343439753029</v>
      </c>
      <c r="BP136">
        <f t="shared" si="119"/>
        <v>0.33150421349700426</v>
      </c>
      <c r="BQ136">
        <f t="shared" si="120"/>
        <v>0.60872532306641436</v>
      </c>
      <c r="BR136">
        <f t="shared" si="121"/>
        <v>0.30404081389622228</v>
      </c>
      <c r="BS136">
        <f t="shared" si="122"/>
        <v>-0.40408686215547024</v>
      </c>
      <c r="BT136">
        <f t="shared" si="123"/>
        <v>-0.55771268161644438</v>
      </c>
      <c r="BU136">
        <f t="shared" si="124"/>
        <v>2.1809886114879194E-2</v>
      </c>
      <c r="BV136">
        <f t="shared" si="125"/>
        <v>-0.35717256959863808</v>
      </c>
      <c r="BW136">
        <f t="shared" si="126"/>
        <v>-0.10325810958507768</v>
      </c>
      <c r="BX136">
        <f t="shared" si="127"/>
        <v>-4.71798068532421E-2</v>
      </c>
      <c r="BY136">
        <f t="shared" si="128"/>
        <v>-0.1059703395244459</v>
      </c>
      <c r="BZ136">
        <f t="shared" si="129"/>
        <v>-0.19657009570666342</v>
      </c>
      <c r="CA136">
        <f t="shared" si="130"/>
        <v>-0.13449718289666615</v>
      </c>
      <c r="CB136">
        <f t="shared" si="131"/>
        <v>-0.31011394532950831</v>
      </c>
      <c r="CC136">
        <f t="shared" si="132"/>
        <v>-0.17748553263522798</v>
      </c>
      <c r="CD136">
        <f t="shared" si="133"/>
        <v>-0.25505410597689637</v>
      </c>
      <c r="CE136">
        <f t="shared" si="134"/>
        <v>3.9376570078561768</v>
      </c>
      <c r="CF136">
        <f t="shared" si="135"/>
        <v>-0.15071378989543877</v>
      </c>
      <c r="CG136">
        <f t="shared" si="136"/>
        <v>-0.10861780008030536</v>
      </c>
      <c r="CH136">
        <f t="shared" si="137"/>
        <v>-0.18882099759926541</v>
      </c>
      <c r="CI136">
        <f t="shared" si="138"/>
        <v>-0.44619487448339101</v>
      </c>
      <c r="CJ136">
        <f t="shared" si="139"/>
        <v>-0.16369571079412945</v>
      </c>
      <c r="CK136">
        <f t="shared" si="140"/>
        <v>-9.7617598250793164E-2</v>
      </c>
      <c r="CL136">
        <f t="shared" si="141"/>
        <v>-0.2513290785070888</v>
      </c>
      <c r="CM136">
        <f t="shared" si="142"/>
        <v>-0.23069011945429144</v>
      </c>
      <c r="CN136">
        <f t="shared" si="143"/>
        <v>-0.28694158180777513</v>
      </c>
      <c r="CO136">
        <f t="shared" si="144"/>
        <v>-0.13662117757178671</v>
      </c>
      <c r="CP136">
        <f t="shared" si="145"/>
        <v>-0.22529952388354521</v>
      </c>
      <c r="CQ136">
        <f t="shared" si="146"/>
        <v>-0.21419160226713194</v>
      </c>
      <c r="CR136">
        <f t="shared" si="147"/>
        <v>-0.26837784803098957</v>
      </c>
      <c r="CS136">
        <f t="shared" si="148"/>
        <v>-0.12792901248503974</v>
      </c>
      <c r="CT136">
        <f t="shared" si="149"/>
        <v>-0.15262944947551418</v>
      </c>
      <c r="CU136">
        <f t="shared" si="150"/>
        <v>-9.1644382318053288E-2</v>
      </c>
      <c r="CV136">
        <f t="shared" si="151"/>
        <v>0.58430796653874073</v>
      </c>
      <c r="CX136">
        <f t="shared" si="152"/>
        <v>0.81820059554678959</v>
      </c>
      <c r="CY136">
        <f t="shared" si="153"/>
        <v>0.39516784019482315</v>
      </c>
      <c r="CZ136">
        <f t="shared" si="154"/>
        <v>0.17895671210067668</v>
      </c>
      <c r="DA136" t="str">
        <f t="shared" si="155"/>
        <v/>
      </c>
    </row>
    <row r="137" spans="1:105" x14ac:dyDescent="0.25">
      <c r="A137">
        <v>133</v>
      </c>
      <c r="B137">
        <v>7388</v>
      </c>
      <c r="C137">
        <v>5</v>
      </c>
      <c r="D137">
        <v>6</v>
      </c>
      <c r="E137">
        <v>1959</v>
      </c>
      <c r="F137">
        <v>2002</v>
      </c>
      <c r="G137">
        <v>405</v>
      </c>
      <c r="H137">
        <v>658</v>
      </c>
      <c r="I137">
        <v>1063</v>
      </c>
      <c r="J137">
        <v>1327</v>
      </c>
      <c r="K137">
        <v>0</v>
      </c>
      <c r="L137">
        <v>1327</v>
      </c>
      <c r="M137">
        <v>1</v>
      </c>
      <c r="N137">
        <v>0</v>
      </c>
      <c r="O137">
        <v>3</v>
      </c>
      <c r="P137">
        <v>7</v>
      </c>
      <c r="Q137">
        <v>0</v>
      </c>
      <c r="R137">
        <v>2</v>
      </c>
      <c r="S137">
        <v>624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1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3</v>
      </c>
      <c r="AX137">
        <v>150750</v>
      </c>
      <c r="BB137">
        <f t="shared" si="105"/>
        <v>-0.3173775257383753</v>
      </c>
      <c r="BC137">
        <f t="shared" si="106"/>
        <v>-0.79780217102585449</v>
      </c>
      <c r="BD137">
        <f t="shared" si="107"/>
        <v>0.38830869753125574</v>
      </c>
      <c r="BE137">
        <f t="shared" si="108"/>
        <v>-0.43114227358637969</v>
      </c>
      <c r="BF137">
        <f t="shared" si="109"/>
        <v>0.82731033433549583</v>
      </c>
      <c r="BG137">
        <f t="shared" si="110"/>
        <v>-8.9030355843563586E-2</v>
      </c>
      <c r="BH137">
        <f t="shared" si="111"/>
        <v>0.20842137862986049</v>
      </c>
      <c r="BI137">
        <f t="shared" si="112"/>
        <v>1.3514962921822332E-2</v>
      </c>
      <c r="BJ137">
        <f t="shared" si="113"/>
        <v>0.45009374146921555</v>
      </c>
      <c r="BK137">
        <f t="shared" si="114"/>
        <v>-0.78942087648064874</v>
      </c>
      <c r="BL137">
        <f t="shared" si="115"/>
        <v>-0.35808698272774175</v>
      </c>
      <c r="BM137">
        <f t="shared" si="116"/>
        <v>-1.0396594366417218</v>
      </c>
      <c r="BN137">
        <f t="shared" si="117"/>
        <v>-0.76924933262188744</v>
      </c>
      <c r="BO137">
        <f t="shared" si="118"/>
        <v>0.17344343439753029</v>
      </c>
      <c r="BP137">
        <f t="shared" si="119"/>
        <v>0.33150421349700426</v>
      </c>
      <c r="BQ137">
        <f t="shared" si="120"/>
        <v>-0.94767465068294066</v>
      </c>
      <c r="BR137">
        <f t="shared" si="121"/>
        <v>0.30404081389622228</v>
      </c>
      <c r="BS137">
        <f t="shared" si="122"/>
        <v>0.71005905140979442</v>
      </c>
      <c r="BT137">
        <f t="shared" si="123"/>
        <v>-0.74996294769766236</v>
      </c>
      <c r="BU137">
        <f t="shared" si="124"/>
        <v>-0.71890322722064026</v>
      </c>
      <c r="BV137">
        <f t="shared" si="125"/>
        <v>-0.35717256959863808</v>
      </c>
      <c r="BW137">
        <f t="shared" si="126"/>
        <v>-0.10325810958507768</v>
      </c>
      <c r="BX137">
        <f t="shared" si="127"/>
        <v>-4.71798068532421E-2</v>
      </c>
      <c r="BY137">
        <f t="shared" si="128"/>
        <v>-0.1059703395244459</v>
      </c>
      <c r="BZ137">
        <f t="shared" si="129"/>
        <v>-0.19657009570666342</v>
      </c>
      <c r="CA137">
        <f t="shared" si="130"/>
        <v>-0.13449718289666615</v>
      </c>
      <c r="CB137">
        <f t="shared" si="131"/>
        <v>-0.31011394532950831</v>
      </c>
      <c r="CC137">
        <f t="shared" si="132"/>
        <v>-0.17748553263522798</v>
      </c>
      <c r="CD137">
        <f t="shared" si="133"/>
        <v>-0.25505410597689637</v>
      </c>
      <c r="CE137">
        <f t="shared" si="134"/>
        <v>-0.25381703953656021</v>
      </c>
      <c r="CF137">
        <f t="shared" si="135"/>
        <v>-0.15071378989543877</v>
      </c>
      <c r="CG137">
        <f t="shared" si="136"/>
        <v>-0.10861780008030536</v>
      </c>
      <c r="CH137">
        <f t="shared" si="137"/>
        <v>-0.18882099759926541</v>
      </c>
      <c r="CI137">
        <f t="shared" si="138"/>
        <v>2.2399281157176252</v>
      </c>
      <c r="CJ137">
        <f t="shared" si="139"/>
        <v>-0.16369571079412945</v>
      </c>
      <c r="CK137">
        <f t="shared" si="140"/>
        <v>-9.7617598250793164E-2</v>
      </c>
      <c r="CL137">
        <f t="shared" si="141"/>
        <v>-0.2513290785070888</v>
      </c>
      <c r="CM137">
        <f t="shared" si="142"/>
        <v>-0.23069011945429144</v>
      </c>
      <c r="CN137">
        <f t="shared" si="143"/>
        <v>-0.28694158180777513</v>
      </c>
      <c r="CO137">
        <f t="shared" si="144"/>
        <v>-0.13662117757178671</v>
      </c>
      <c r="CP137">
        <f t="shared" si="145"/>
        <v>-0.22529952388354521</v>
      </c>
      <c r="CQ137">
        <f t="shared" si="146"/>
        <v>-0.21419160226713194</v>
      </c>
      <c r="CR137">
        <f t="shared" si="147"/>
        <v>-0.26837784803098957</v>
      </c>
      <c r="CS137">
        <f t="shared" si="148"/>
        <v>-0.12792901248503974</v>
      </c>
      <c r="CT137">
        <f t="shared" si="149"/>
        <v>-0.15262944947551418</v>
      </c>
      <c r="CU137">
        <f t="shared" si="150"/>
        <v>-9.1644382318053288E-2</v>
      </c>
      <c r="CV137">
        <f t="shared" si="151"/>
        <v>-0.57785152491952818</v>
      </c>
      <c r="CX137">
        <f t="shared" si="152"/>
        <v>-0.38935177692180012</v>
      </c>
      <c r="CY137">
        <f t="shared" si="153"/>
        <v>-0.3282526883901199</v>
      </c>
      <c r="CZ137">
        <f t="shared" si="154"/>
        <v>3.733098619402098E-3</v>
      </c>
      <c r="DA137" t="str">
        <f t="shared" si="155"/>
        <v/>
      </c>
    </row>
    <row r="138" spans="1:105" x14ac:dyDescent="0.25">
      <c r="A138">
        <v>134</v>
      </c>
      <c r="B138">
        <v>6853</v>
      </c>
      <c r="C138">
        <v>8</v>
      </c>
      <c r="D138">
        <v>5</v>
      </c>
      <c r="E138">
        <v>2001</v>
      </c>
      <c r="F138">
        <v>2002</v>
      </c>
      <c r="G138">
        <v>1005</v>
      </c>
      <c r="H138">
        <v>262</v>
      </c>
      <c r="I138">
        <v>1267</v>
      </c>
      <c r="J138">
        <v>1296</v>
      </c>
      <c r="K138">
        <v>0</v>
      </c>
      <c r="L138">
        <v>1296</v>
      </c>
      <c r="M138">
        <v>2</v>
      </c>
      <c r="N138">
        <v>0</v>
      </c>
      <c r="O138">
        <v>2</v>
      </c>
      <c r="P138">
        <v>6</v>
      </c>
      <c r="Q138">
        <v>0</v>
      </c>
      <c r="R138">
        <v>2</v>
      </c>
      <c r="S138">
        <v>471</v>
      </c>
      <c r="T138">
        <v>192</v>
      </c>
      <c r="U138">
        <v>25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1</v>
      </c>
      <c r="AU138">
        <v>0</v>
      </c>
      <c r="AV138">
        <v>5</v>
      </c>
      <c r="AX138">
        <v>220000</v>
      </c>
      <c r="BB138">
        <f t="shared" si="105"/>
        <v>-0.37672397257475865</v>
      </c>
      <c r="BC138">
        <f t="shared" si="106"/>
        <v>1.3780219317719313</v>
      </c>
      <c r="BD138">
        <f t="shared" si="107"/>
        <v>-0.51240735344330679</v>
      </c>
      <c r="BE138">
        <f t="shared" si="108"/>
        <v>0.9720328903522476</v>
      </c>
      <c r="BF138">
        <f t="shared" si="109"/>
        <v>0.82731033433549583</v>
      </c>
      <c r="BG138">
        <f t="shared" si="110"/>
        <v>1.2801408220659116</v>
      </c>
      <c r="BH138">
        <f t="shared" si="111"/>
        <v>-0.68465738161134615</v>
      </c>
      <c r="BI138">
        <f t="shared" si="112"/>
        <v>0.50230590007273723</v>
      </c>
      <c r="BJ138">
        <f t="shared" si="113"/>
        <v>0.36723527169262543</v>
      </c>
      <c r="BK138">
        <f t="shared" si="114"/>
        <v>-0.78942087648064874</v>
      </c>
      <c r="BL138">
        <f t="shared" si="115"/>
        <v>-0.42131179528397122</v>
      </c>
      <c r="BM138">
        <f t="shared" si="116"/>
        <v>0.78965335510324319</v>
      </c>
      <c r="BN138">
        <f t="shared" si="117"/>
        <v>-0.76924933262188744</v>
      </c>
      <c r="BO138">
        <f t="shared" si="118"/>
        <v>-1.0605414743596004</v>
      </c>
      <c r="BP138">
        <f t="shared" si="119"/>
        <v>-0.29793416656059907</v>
      </c>
      <c r="BQ138">
        <f t="shared" si="120"/>
        <v>-0.94767465068294066</v>
      </c>
      <c r="BR138">
        <f t="shared" si="121"/>
        <v>0.30404081389622228</v>
      </c>
      <c r="BS138">
        <f t="shared" si="122"/>
        <v>-1.8420968998263239E-2</v>
      </c>
      <c r="BT138">
        <f t="shared" si="123"/>
        <v>0.78803918095208136</v>
      </c>
      <c r="BU138">
        <f t="shared" si="124"/>
        <v>-0.33311514735839054</v>
      </c>
      <c r="BV138">
        <f t="shared" si="125"/>
        <v>-0.35717256959863808</v>
      </c>
      <c r="BW138">
        <f t="shared" si="126"/>
        <v>-0.10325810958507768</v>
      </c>
      <c r="BX138">
        <f t="shared" si="127"/>
        <v>-4.71798068532421E-2</v>
      </c>
      <c r="BY138">
        <f t="shared" si="128"/>
        <v>-0.1059703395244459</v>
      </c>
      <c r="BZ138">
        <f t="shared" si="129"/>
        <v>-0.19657009570666342</v>
      </c>
      <c r="CA138">
        <f t="shared" si="130"/>
        <v>-0.13449718289666615</v>
      </c>
      <c r="CB138">
        <f t="shared" si="131"/>
        <v>-0.31011394532950831</v>
      </c>
      <c r="CC138">
        <f t="shared" si="132"/>
        <v>-0.17748553263522798</v>
      </c>
      <c r="CD138">
        <f t="shared" si="133"/>
        <v>-0.25505410597689637</v>
      </c>
      <c r="CE138">
        <f t="shared" si="134"/>
        <v>-0.25381703953656021</v>
      </c>
      <c r="CF138">
        <f t="shared" si="135"/>
        <v>-0.15071378989543877</v>
      </c>
      <c r="CG138">
        <f t="shared" si="136"/>
        <v>-0.10861780008030536</v>
      </c>
      <c r="CH138">
        <f t="shared" si="137"/>
        <v>-0.18882099759926541</v>
      </c>
      <c r="CI138">
        <f t="shared" si="138"/>
        <v>-0.44619487448339101</v>
      </c>
      <c r="CJ138">
        <f t="shared" si="139"/>
        <v>-0.16369571079412945</v>
      </c>
      <c r="CK138">
        <f t="shared" si="140"/>
        <v>-9.7617598250793164E-2</v>
      </c>
      <c r="CL138">
        <f t="shared" si="141"/>
        <v>-0.2513290785070888</v>
      </c>
      <c r="CM138">
        <f t="shared" si="142"/>
        <v>-0.23069011945429144</v>
      </c>
      <c r="CN138">
        <f t="shared" si="143"/>
        <v>-0.28694158180777513</v>
      </c>
      <c r="CO138">
        <f t="shared" si="144"/>
        <v>-0.13662117757178671</v>
      </c>
      <c r="CP138">
        <f t="shared" si="145"/>
        <v>-0.22529952388354521</v>
      </c>
      <c r="CQ138">
        <f t="shared" si="146"/>
        <v>-0.21419160226713194</v>
      </c>
      <c r="CR138">
        <f t="shared" si="147"/>
        <v>-0.26837784803098957</v>
      </c>
      <c r="CS138">
        <f t="shared" si="148"/>
        <v>-0.12792901248503974</v>
      </c>
      <c r="CT138">
        <f t="shared" si="149"/>
        <v>6.5481756494494983</v>
      </c>
      <c r="CU138">
        <f t="shared" si="150"/>
        <v>-9.1644382318053288E-2</v>
      </c>
      <c r="CV138">
        <f t="shared" si="151"/>
        <v>1.7464674579970096</v>
      </c>
      <c r="CX138">
        <f t="shared" si="152"/>
        <v>0.50740963641278258</v>
      </c>
      <c r="CY138">
        <f t="shared" si="153"/>
        <v>0.48196890901103351</v>
      </c>
      <c r="CZ138">
        <f t="shared" si="154"/>
        <v>6.4723061073010619E-4</v>
      </c>
      <c r="DA138" t="str">
        <f t="shared" si="155"/>
        <v/>
      </c>
    </row>
    <row r="139" spans="1:105" x14ac:dyDescent="0.25">
      <c r="A139">
        <v>135</v>
      </c>
      <c r="B139">
        <v>10335</v>
      </c>
      <c r="C139">
        <v>5</v>
      </c>
      <c r="D139">
        <v>6</v>
      </c>
      <c r="E139">
        <v>1968</v>
      </c>
      <c r="F139">
        <v>1993</v>
      </c>
      <c r="G139">
        <v>570</v>
      </c>
      <c r="H139">
        <v>891</v>
      </c>
      <c r="I139">
        <v>1461</v>
      </c>
      <c r="J139">
        <v>1721</v>
      </c>
      <c r="K139">
        <v>0</v>
      </c>
      <c r="L139">
        <v>1721</v>
      </c>
      <c r="M139">
        <v>2</v>
      </c>
      <c r="N139">
        <v>1</v>
      </c>
      <c r="O139">
        <v>3</v>
      </c>
      <c r="P139">
        <v>7</v>
      </c>
      <c r="Q139">
        <v>1</v>
      </c>
      <c r="R139">
        <v>2</v>
      </c>
      <c r="S139">
        <v>440</v>
      </c>
      <c r="T139">
        <v>0</v>
      </c>
      <c r="U139">
        <v>96</v>
      </c>
      <c r="V139">
        <v>18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3</v>
      </c>
      <c r="AX139">
        <v>180000</v>
      </c>
      <c r="BB139">
        <f t="shared" si="105"/>
        <v>9.527107582786869E-3</v>
      </c>
      <c r="BC139">
        <f t="shared" si="106"/>
        <v>-0.79780217102585449</v>
      </c>
      <c r="BD139">
        <f t="shared" si="107"/>
        <v>0.38830869753125574</v>
      </c>
      <c r="BE139">
        <f t="shared" si="108"/>
        <v>-0.1304618813138167</v>
      </c>
      <c r="BF139">
        <f t="shared" si="109"/>
        <v>0.39131724987762245</v>
      </c>
      <c r="BG139">
        <f t="shared" si="110"/>
        <v>0.28749171808154206</v>
      </c>
      <c r="BH139">
        <f t="shared" si="111"/>
        <v>0.73389448755966136</v>
      </c>
      <c r="BI139">
        <f t="shared" si="112"/>
        <v>0.96713649716723482</v>
      </c>
      <c r="BJ139">
        <f t="shared" si="113"/>
        <v>1.5031981637910385</v>
      </c>
      <c r="BK139">
        <f t="shared" si="114"/>
        <v>-0.78942087648064874</v>
      </c>
      <c r="BL139">
        <f t="shared" si="115"/>
        <v>0.44547998976111042</v>
      </c>
      <c r="BM139">
        <f t="shared" si="116"/>
        <v>0.78965335510324319</v>
      </c>
      <c r="BN139">
        <f t="shared" si="117"/>
        <v>1.2088203798343946</v>
      </c>
      <c r="BO139">
        <f t="shared" si="118"/>
        <v>0.17344343439753029</v>
      </c>
      <c r="BP139">
        <f t="shared" si="119"/>
        <v>0.33150421349700426</v>
      </c>
      <c r="BQ139">
        <f t="shared" si="120"/>
        <v>0.60872532306641436</v>
      </c>
      <c r="BR139">
        <f t="shared" si="121"/>
        <v>0.30404081389622228</v>
      </c>
      <c r="BS139">
        <f t="shared" si="122"/>
        <v>-0.16602149600904617</v>
      </c>
      <c r="BT139">
        <f t="shared" si="123"/>
        <v>-0.74996294769766236</v>
      </c>
      <c r="BU139">
        <f t="shared" si="124"/>
        <v>0.7625229994503987</v>
      </c>
      <c r="BV139">
        <f t="shared" si="125"/>
        <v>2.565665117617757</v>
      </c>
      <c r="BW139">
        <f t="shared" si="126"/>
        <v>-0.10325810958507768</v>
      </c>
      <c r="BX139">
        <f t="shared" si="127"/>
        <v>-4.71798068532421E-2</v>
      </c>
      <c r="BY139">
        <f t="shared" si="128"/>
        <v>-0.1059703395244459</v>
      </c>
      <c r="BZ139">
        <f t="shared" si="129"/>
        <v>-0.19657009570666342</v>
      </c>
      <c r="CA139">
        <f t="shared" si="130"/>
        <v>-0.13449718289666615</v>
      </c>
      <c r="CB139">
        <f t="shared" si="131"/>
        <v>-0.31011394532950831</v>
      </c>
      <c r="CC139">
        <f t="shared" si="132"/>
        <v>-0.17748553263522798</v>
      </c>
      <c r="CD139">
        <f t="shared" si="133"/>
        <v>-0.25505410597689637</v>
      </c>
      <c r="CE139">
        <f t="shared" si="134"/>
        <v>-0.25381703953656021</v>
      </c>
      <c r="CF139">
        <f t="shared" si="135"/>
        <v>-0.15071378989543877</v>
      </c>
      <c r="CG139">
        <f t="shared" si="136"/>
        <v>-0.10861780008030536</v>
      </c>
      <c r="CH139">
        <f t="shared" si="137"/>
        <v>-0.18882099759926541</v>
      </c>
      <c r="CI139">
        <f t="shared" si="138"/>
        <v>-0.44619487448339101</v>
      </c>
      <c r="CJ139">
        <f t="shared" si="139"/>
        <v>-0.16369571079412945</v>
      </c>
      <c r="CK139">
        <f t="shared" si="140"/>
        <v>-9.7617598250793164E-2</v>
      </c>
      <c r="CL139">
        <f t="shared" si="141"/>
        <v>-0.2513290785070888</v>
      </c>
      <c r="CM139">
        <f t="shared" si="142"/>
        <v>-0.23069011945429144</v>
      </c>
      <c r="CN139">
        <f t="shared" si="143"/>
        <v>-0.28694158180777513</v>
      </c>
      <c r="CO139">
        <f t="shared" si="144"/>
        <v>-0.13662117757178671</v>
      </c>
      <c r="CP139">
        <f t="shared" si="145"/>
        <v>4.4360699357760112</v>
      </c>
      <c r="CQ139">
        <f t="shared" si="146"/>
        <v>-0.21419160226713194</v>
      </c>
      <c r="CR139">
        <f t="shared" si="147"/>
        <v>-0.26837784803098957</v>
      </c>
      <c r="CS139">
        <f t="shared" si="148"/>
        <v>-0.12792901248503974</v>
      </c>
      <c r="CT139">
        <f t="shared" si="149"/>
        <v>-0.15262944947551418</v>
      </c>
      <c r="CU139">
        <f t="shared" si="150"/>
        <v>-9.1644382318053288E-2</v>
      </c>
      <c r="CV139">
        <f t="shared" si="151"/>
        <v>-0.57785152491952818</v>
      </c>
      <c r="CX139">
        <f t="shared" si="152"/>
        <v>-1.0575295477229074E-2</v>
      </c>
      <c r="CY139">
        <f t="shared" si="153"/>
        <v>0.21540833492784703</v>
      </c>
      <c r="CZ139">
        <f t="shared" si="154"/>
        <v>5.1068601211058037E-2</v>
      </c>
      <c r="DA139" t="str">
        <f t="shared" si="155"/>
        <v/>
      </c>
    </row>
    <row r="140" spans="1:105" x14ac:dyDescent="0.25">
      <c r="A140">
        <v>136</v>
      </c>
      <c r="B140">
        <v>10400</v>
      </c>
      <c r="C140">
        <v>7</v>
      </c>
      <c r="D140">
        <v>6</v>
      </c>
      <c r="E140">
        <v>1970</v>
      </c>
      <c r="F140">
        <v>1970</v>
      </c>
      <c r="G140">
        <v>0</v>
      </c>
      <c r="H140">
        <v>1304</v>
      </c>
      <c r="I140">
        <v>1304</v>
      </c>
      <c r="J140">
        <v>1682</v>
      </c>
      <c r="K140">
        <v>0</v>
      </c>
      <c r="L140">
        <v>1682</v>
      </c>
      <c r="M140">
        <v>2</v>
      </c>
      <c r="N140">
        <v>0</v>
      </c>
      <c r="O140">
        <v>3</v>
      </c>
      <c r="P140">
        <v>7</v>
      </c>
      <c r="Q140">
        <v>1</v>
      </c>
      <c r="R140">
        <v>2</v>
      </c>
      <c r="S140">
        <v>530</v>
      </c>
      <c r="T140">
        <v>98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1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3</v>
      </c>
      <c r="AX140">
        <v>174000</v>
      </c>
      <c r="BB140">
        <f t="shared" si="105"/>
        <v>1.6737423553562416E-2</v>
      </c>
      <c r="BC140">
        <f t="shared" si="106"/>
        <v>0.65274723083933595</v>
      </c>
      <c r="BD140">
        <f t="shared" si="107"/>
        <v>0.38830869753125574</v>
      </c>
      <c r="BE140">
        <f t="shared" si="108"/>
        <v>-6.3644016364358263E-2</v>
      </c>
      <c r="BF140">
        <f t="shared" si="109"/>
        <v>-0.72288729929249851</v>
      </c>
      <c r="BG140">
        <f t="shared" si="110"/>
        <v>-1.0132209009324593</v>
      </c>
      <c r="BH140">
        <f t="shared" si="111"/>
        <v>1.6653124875081926</v>
      </c>
      <c r="BI140">
        <f t="shared" si="112"/>
        <v>0.5909591582814816</v>
      </c>
      <c r="BJ140">
        <f t="shared" si="113"/>
        <v>1.3989568631043607</v>
      </c>
      <c r="BK140">
        <f t="shared" si="114"/>
        <v>-0.78942087648064874</v>
      </c>
      <c r="BL140">
        <f t="shared" si="115"/>
        <v>0.36593909654520879</v>
      </c>
      <c r="BM140">
        <f t="shared" si="116"/>
        <v>0.78965335510324319</v>
      </c>
      <c r="BN140">
        <f t="shared" si="117"/>
        <v>-0.76924933262188744</v>
      </c>
      <c r="BO140">
        <f t="shared" si="118"/>
        <v>0.17344343439753029</v>
      </c>
      <c r="BP140">
        <f t="shared" si="119"/>
        <v>0.33150421349700426</v>
      </c>
      <c r="BQ140">
        <f t="shared" si="120"/>
        <v>0.60872532306641436</v>
      </c>
      <c r="BR140">
        <f t="shared" si="121"/>
        <v>0.30404081389622228</v>
      </c>
      <c r="BS140">
        <f t="shared" si="122"/>
        <v>0.26249616305451717</v>
      </c>
      <c r="BT140">
        <f t="shared" si="123"/>
        <v>3.5058972133977649E-2</v>
      </c>
      <c r="BU140">
        <f t="shared" si="124"/>
        <v>-0.71890322722064026</v>
      </c>
      <c r="BV140">
        <f t="shared" si="125"/>
        <v>-0.35717256959863808</v>
      </c>
      <c r="BW140">
        <f t="shared" si="126"/>
        <v>-0.10325810958507768</v>
      </c>
      <c r="BX140">
        <f t="shared" si="127"/>
        <v>-4.71798068532421E-2</v>
      </c>
      <c r="BY140">
        <f t="shared" si="128"/>
        <v>-0.1059703395244459</v>
      </c>
      <c r="BZ140">
        <f t="shared" si="129"/>
        <v>-0.19657009570666342</v>
      </c>
      <c r="CA140">
        <f t="shared" si="130"/>
        <v>-0.13449718289666615</v>
      </c>
      <c r="CB140">
        <f t="shared" si="131"/>
        <v>-0.31011394532950831</v>
      </c>
      <c r="CC140">
        <f t="shared" si="132"/>
        <v>-0.17748553263522798</v>
      </c>
      <c r="CD140">
        <f t="shared" si="133"/>
        <v>-0.25505410597689637</v>
      </c>
      <c r="CE140">
        <f t="shared" si="134"/>
        <v>-0.25381703953656021</v>
      </c>
      <c r="CF140">
        <f t="shared" si="135"/>
        <v>-0.15071378989543877</v>
      </c>
      <c r="CG140">
        <f t="shared" si="136"/>
        <v>-0.10861780008030536</v>
      </c>
      <c r="CH140">
        <f t="shared" si="137"/>
        <v>-0.18882099759926541</v>
      </c>
      <c r="CI140">
        <f t="shared" si="138"/>
        <v>-0.44619487448339101</v>
      </c>
      <c r="CJ140">
        <f t="shared" si="139"/>
        <v>-0.16369571079412945</v>
      </c>
      <c r="CK140">
        <f t="shared" si="140"/>
        <v>-9.7617598250793164E-2</v>
      </c>
      <c r="CL140">
        <f t="shared" si="141"/>
        <v>-0.2513290785070888</v>
      </c>
      <c r="CM140">
        <f t="shared" si="142"/>
        <v>4.3324111444767475</v>
      </c>
      <c r="CN140">
        <f t="shared" si="143"/>
        <v>-0.28694158180777513</v>
      </c>
      <c r="CO140">
        <f t="shared" si="144"/>
        <v>-0.13662117757178671</v>
      </c>
      <c r="CP140">
        <f t="shared" si="145"/>
        <v>-0.22529952388354521</v>
      </c>
      <c r="CQ140">
        <f t="shared" si="146"/>
        <v>-0.21419160226713194</v>
      </c>
      <c r="CR140">
        <f t="shared" si="147"/>
        <v>-0.26837784803098957</v>
      </c>
      <c r="CS140">
        <f t="shared" si="148"/>
        <v>-0.12792901248503974</v>
      </c>
      <c r="CT140">
        <f t="shared" si="149"/>
        <v>-0.15262944947551418</v>
      </c>
      <c r="CU140">
        <f t="shared" si="150"/>
        <v>-9.1644382318053288E-2</v>
      </c>
      <c r="CV140">
        <f t="shared" si="151"/>
        <v>-0.57785152491952818</v>
      </c>
      <c r="CX140">
        <f t="shared" si="152"/>
        <v>-8.8273035260730826E-2</v>
      </c>
      <c r="CY140">
        <f t="shared" si="153"/>
        <v>5.9825657735507048E-2</v>
      </c>
      <c r="CZ140">
        <f t="shared" si="154"/>
        <v>2.1933222867193916E-2</v>
      </c>
      <c r="DA140" t="str">
        <f t="shared" si="155"/>
        <v/>
      </c>
    </row>
    <row r="141" spans="1:105" x14ac:dyDescent="0.25">
      <c r="A141">
        <v>137</v>
      </c>
      <c r="B141">
        <v>10355</v>
      </c>
      <c r="C141">
        <v>5</v>
      </c>
      <c r="D141">
        <v>5</v>
      </c>
      <c r="E141">
        <v>1967</v>
      </c>
      <c r="F141">
        <v>1967</v>
      </c>
      <c r="G141">
        <v>695</v>
      </c>
      <c r="H141">
        <v>519</v>
      </c>
      <c r="I141">
        <v>1214</v>
      </c>
      <c r="J141">
        <v>1214</v>
      </c>
      <c r="K141">
        <v>0</v>
      </c>
      <c r="L141">
        <v>1214</v>
      </c>
      <c r="M141">
        <v>2</v>
      </c>
      <c r="N141">
        <v>0</v>
      </c>
      <c r="O141">
        <v>3</v>
      </c>
      <c r="P141">
        <v>5</v>
      </c>
      <c r="Q141">
        <v>1</v>
      </c>
      <c r="R141">
        <v>1</v>
      </c>
      <c r="S141">
        <v>318</v>
      </c>
      <c r="T141">
        <v>0</v>
      </c>
      <c r="U141">
        <v>111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1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3</v>
      </c>
      <c r="AX141">
        <v>143000</v>
      </c>
      <c r="BB141">
        <f t="shared" si="105"/>
        <v>1.1745666343025499E-2</v>
      </c>
      <c r="BC141">
        <f t="shared" si="106"/>
        <v>-0.79780217102585449</v>
      </c>
      <c r="BD141">
        <f t="shared" si="107"/>
        <v>-0.51240735344330679</v>
      </c>
      <c r="BE141">
        <f t="shared" si="108"/>
        <v>-0.16387081378854593</v>
      </c>
      <c r="BF141">
        <f t="shared" si="109"/>
        <v>-0.86821832744512306</v>
      </c>
      <c r="BG141">
        <f t="shared" si="110"/>
        <v>0.57273571347934937</v>
      </c>
      <c r="BH141">
        <f t="shared" si="111"/>
        <v>-0.10505828721238125</v>
      </c>
      <c r="BI141">
        <f t="shared" si="112"/>
        <v>0.37531609777372504</v>
      </c>
      <c r="BJ141">
        <f t="shared" si="113"/>
        <v>0.14806125486422569</v>
      </c>
      <c r="BK141">
        <f t="shared" si="114"/>
        <v>-0.78942087648064874</v>
      </c>
      <c r="BL141">
        <f t="shared" si="115"/>
        <v>-0.58855162204561051</v>
      </c>
      <c r="BM141">
        <f t="shared" si="116"/>
        <v>0.78965335510324319</v>
      </c>
      <c r="BN141">
        <f t="shared" si="117"/>
        <v>-0.76924933262188744</v>
      </c>
      <c r="BO141">
        <f t="shared" si="118"/>
        <v>0.17344343439753029</v>
      </c>
      <c r="BP141">
        <f t="shared" si="119"/>
        <v>-0.92737254661820245</v>
      </c>
      <c r="BQ141">
        <f t="shared" si="120"/>
        <v>0.60872532306641436</v>
      </c>
      <c r="BR141">
        <f t="shared" si="121"/>
        <v>-1.0406114342934585</v>
      </c>
      <c r="BS141">
        <f t="shared" si="122"/>
        <v>-0.74690098940632088</v>
      </c>
      <c r="BT141">
        <f t="shared" si="123"/>
        <v>-0.74996294769766236</v>
      </c>
      <c r="BU141">
        <f t="shared" si="124"/>
        <v>0.99399584736774838</v>
      </c>
      <c r="BV141">
        <f t="shared" si="125"/>
        <v>-0.35717256959863808</v>
      </c>
      <c r="BW141">
        <f t="shared" si="126"/>
        <v>-0.10325810958507768</v>
      </c>
      <c r="BX141">
        <f t="shared" si="127"/>
        <v>-4.71798068532421E-2</v>
      </c>
      <c r="BY141">
        <f t="shared" si="128"/>
        <v>-0.1059703395244459</v>
      </c>
      <c r="BZ141">
        <f t="shared" si="129"/>
        <v>-0.19657009570666342</v>
      </c>
      <c r="CA141">
        <f t="shared" si="130"/>
        <v>-0.13449718289666615</v>
      </c>
      <c r="CB141">
        <f t="shared" si="131"/>
        <v>-0.31011394532950831</v>
      </c>
      <c r="CC141">
        <f t="shared" si="132"/>
        <v>-0.17748553263522798</v>
      </c>
      <c r="CD141">
        <f t="shared" si="133"/>
        <v>-0.25505410597689637</v>
      </c>
      <c r="CE141">
        <f t="shared" si="134"/>
        <v>-0.25381703953656021</v>
      </c>
      <c r="CF141">
        <f t="shared" si="135"/>
        <v>-0.15071378989543877</v>
      </c>
      <c r="CG141">
        <f t="shared" si="136"/>
        <v>-0.10861780008030536</v>
      </c>
      <c r="CH141">
        <f t="shared" si="137"/>
        <v>-0.18882099759926541</v>
      </c>
      <c r="CI141">
        <f t="shared" si="138"/>
        <v>2.2399281157176252</v>
      </c>
      <c r="CJ141">
        <f t="shared" si="139"/>
        <v>-0.16369571079412945</v>
      </c>
      <c r="CK141">
        <f t="shared" si="140"/>
        <v>-9.7617598250793164E-2</v>
      </c>
      <c r="CL141">
        <f t="shared" si="141"/>
        <v>-0.2513290785070888</v>
      </c>
      <c r="CM141">
        <f t="shared" si="142"/>
        <v>-0.23069011945429144</v>
      </c>
      <c r="CN141">
        <f t="shared" si="143"/>
        <v>-0.28694158180777513</v>
      </c>
      <c r="CO141">
        <f t="shared" si="144"/>
        <v>-0.13662117757178671</v>
      </c>
      <c r="CP141">
        <f t="shared" si="145"/>
        <v>-0.22529952388354521</v>
      </c>
      <c r="CQ141">
        <f t="shared" si="146"/>
        <v>-0.21419160226713194</v>
      </c>
      <c r="CR141">
        <f t="shared" si="147"/>
        <v>-0.26837784803098957</v>
      </c>
      <c r="CS141">
        <f t="shared" si="148"/>
        <v>-0.12792901248503974</v>
      </c>
      <c r="CT141">
        <f t="shared" si="149"/>
        <v>-0.15262944947551418</v>
      </c>
      <c r="CU141">
        <f t="shared" si="150"/>
        <v>-9.1644382318053288E-2</v>
      </c>
      <c r="CV141">
        <f t="shared" si="151"/>
        <v>-0.57785152491952818</v>
      </c>
      <c r="CX141">
        <f t="shared" si="152"/>
        <v>-0.48971135747548988</v>
      </c>
      <c r="CY141">
        <f t="shared" si="153"/>
        <v>-0.44330116909974082</v>
      </c>
      <c r="CZ141">
        <f t="shared" si="154"/>
        <v>2.1539055850725132E-3</v>
      </c>
      <c r="DA141" t="str">
        <f t="shared" si="155"/>
        <v/>
      </c>
    </row>
    <row r="142" spans="1:105" x14ac:dyDescent="0.25">
      <c r="A142">
        <v>138</v>
      </c>
      <c r="B142">
        <v>11070</v>
      </c>
      <c r="C142">
        <v>7</v>
      </c>
      <c r="D142">
        <v>5</v>
      </c>
      <c r="E142">
        <v>1988</v>
      </c>
      <c r="F142">
        <v>1989</v>
      </c>
      <c r="G142">
        <v>0</v>
      </c>
      <c r="H142">
        <v>1907</v>
      </c>
      <c r="I142">
        <v>1907</v>
      </c>
      <c r="J142">
        <v>1959</v>
      </c>
      <c r="K142">
        <v>0</v>
      </c>
      <c r="L142">
        <v>1959</v>
      </c>
      <c r="M142">
        <v>3</v>
      </c>
      <c r="N142">
        <v>0</v>
      </c>
      <c r="O142">
        <v>5</v>
      </c>
      <c r="P142">
        <v>9</v>
      </c>
      <c r="Q142">
        <v>0</v>
      </c>
      <c r="R142">
        <v>3</v>
      </c>
      <c r="S142">
        <v>766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1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3</v>
      </c>
      <c r="AX142">
        <v>171000</v>
      </c>
      <c r="BB142">
        <f t="shared" si="105"/>
        <v>9.105914202155653E-2</v>
      </c>
      <c r="BC142">
        <f t="shared" si="106"/>
        <v>0.65274723083933595</v>
      </c>
      <c r="BD142">
        <f t="shared" si="107"/>
        <v>-0.51240735344330679</v>
      </c>
      <c r="BE142">
        <f t="shared" si="108"/>
        <v>0.53771676818076775</v>
      </c>
      <c r="BF142">
        <f t="shared" si="109"/>
        <v>0.19754254567412313</v>
      </c>
      <c r="BG142">
        <f t="shared" si="110"/>
        <v>-1.0132209009324593</v>
      </c>
      <c r="BH142">
        <f t="shared" si="111"/>
        <v>3.0252278724209392</v>
      </c>
      <c r="BI142">
        <f t="shared" si="112"/>
        <v>2.0357676636834507</v>
      </c>
      <c r="BJ142">
        <f t="shared" si="113"/>
        <v>2.1393373833661498</v>
      </c>
      <c r="BK142">
        <f t="shared" si="114"/>
        <v>-0.78942087648064874</v>
      </c>
      <c r="BL142">
        <f t="shared" si="115"/>
        <v>0.93088338938635606</v>
      </c>
      <c r="BM142">
        <f t="shared" si="116"/>
        <v>2.6189661468482082</v>
      </c>
      <c r="BN142">
        <f t="shared" si="117"/>
        <v>-0.76924933262188744</v>
      </c>
      <c r="BO142">
        <f t="shared" si="118"/>
        <v>2.6414132519117914</v>
      </c>
      <c r="BP142">
        <f t="shared" si="119"/>
        <v>1.590380973612211</v>
      </c>
      <c r="BQ142">
        <f t="shared" si="120"/>
        <v>-0.94767465068294066</v>
      </c>
      <c r="BR142">
        <f t="shared" si="121"/>
        <v>1.648693062085903</v>
      </c>
      <c r="BS142">
        <f t="shared" si="122"/>
        <v>1.3861646912656387</v>
      </c>
      <c r="BT142">
        <f t="shared" si="123"/>
        <v>-0.74996294769766236</v>
      </c>
      <c r="BU142">
        <f t="shared" si="124"/>
        <v>-0.71890322722064026</v>
      </c>
      <c r="BV142">
        <f t="shared" si="125"/>
        <v>-0.35717256959863808</v>
      </c>
      <c r="BW142">
        <f t="shared" si="126"/>
        <v>-0.10325810958507768</v>
      </c>
      <c r="BX142">
        <f t="shared" si="127"/>
        <v>-4.71798068532421E-2</v>
      </c>
      <c r="BY142">
        <f t="shared" si="128"/>
        <v>-0.1059703395244459</v>
      </c>
      <c r="BZ142">
        <f t="shared" si="129"/>
        <v>-0.19657009570666342</v>
      </c>
      <c r="CA142">
        <f t="shared" si="130"/>
        <v>-0.13449718289666615</v>
      </c>
      <c r="CB142">
        <f t="shared" si="131"/>
        <v>-0.31011394532950831</v>
      </c>
      <c r="CC142">
        <f t="shared" si="132"/>
        <v>-0.17748553263522798</v>
      </c>
      <c r="CD142">
        <f t="shared" si="133"/>
        <v>-0.25505410597689637</v>
      </c>
      <c r="CE142">
        <f t="shared" si="134"/>
        <v>-0.25381703953656021</v>
      </c>
      <c r="CF142">
        <f t="shared" si="135"/>
        <v>-0.15071378989543877</v>
      </c>
      <c r="CG142">
        <f t="shared" si="136"/>
        <v>-0.10861780008030536</v>
      </c>
      <c r="CH142">
        <f t="shared" si="137"/>
        <v>5.293078932701988</v>
      </c>
      <c r="CI142">
        <f t="shared" si="138"/>
        <v>-0.44619487448339101</v>
      </c>
      <c r="CJ142">
        <f t="shared" si="139"/>
        <v>-0.16369571079412945</v>
      </c>
      <c r="CK142">
        <f t="shared" si="140"/>
        <v>-9.7617598250793164E-2</v>
      </c>
      <c r="CL142">
        <f t="shared" si="141"/>
        <v>-0.2513290785070888</v>
      </c>
      <c r="CM142">
        <f t="shared" si="142"/>
        <v>-0.23069011945429144</v>
      </c>
      <c r="CN142">
        <f t="shared" si="143"/>
        <v>-0.28694158180777513</v>
      </c>
      <c r="CO142">
        <f t="shared" si="144"/>
        <v>-0.13662117757178671</v>
      </c>
      <c r="CP142">
        <f t="shared" si="145"/>
        <v>-0.22529952388354521</v>
      </c>
      <c r="CQ142">
        <f t="shared" si="146"/>
        <v>-0.21419160226713194</v>
      </c>
      <c r="CR142">
        <f t="shared" si="147"/>
        <v>-0.26837784803098957</v>
      </c>
      <c r="CS142">
        <f t="shared" si="148"/>
        <v>-0.12792901248503974</v>
      </c>
      <c r="CT142">
        <f t="shared" si="149"/>
        <v>-0.15262944947551418</v>
      </c>
      <c r="CU142">
        <f t="shared" si="150"/>
        <v>-9.1644382318053288E-2</v>
      </c>
      <c r="CV142">
        <f t="shared" si="151"/>
        <v>-0.57785152491952818</v>
      </c>
      <c r="CX142">
        <f t="shared" si="152"/>
        <v>-0.1271219051524817</v>
      </c>
      <c r="CY142">
        <f t="shared" si="153"/>
        <v>0.56449796585608369</v>
      </c>
      <c r="CZ142">
        <f t="shared" si="154"/>
        <v>0.47833804597390461</v>
      </c>
      <c r="DA142" t="str">
        <f t="shared" si="155"/>
        <v/>
      </c>
    </row>
    <row r="143" spans="1:105" x14ac:dyDescent="0.25">
      <c r="A143">
        <v>139</v>
      </c>
      <c r="B143">
        <v>9066</v>
      </c>
      <c r="C143">
        <v>8</v>
      </c>
      <c r="D143">
        <v>5</v>
      </c>
      <c r="E143">
        <v>1999</v>
      </c>
      <c r="F143">
        <v>2000</v>
      </c>
      <c r="G143">
        <v>668</v>
      </c>
      <c r="H143">
        <v>336</v>
      </c>
      <c r="I143">
        <v>1004</v>
      </c>
      <c r="J143">
        <v>1004</v>
      </c>
      <c r="K143">
        <v>848</v>
      </c>
      <c r="L143">
        <v>1852</v>
      </c>
      <c r="M143">
        <v>2</v>
      </c>
      <c r="N143">
        <v>1</v>
      </c>
      <c r="O143">
        <v>3</v>
      </c>
      <c r="P143">
        <v>7</v>
      </c>
      <c r="Q143">
        <v>2</v>
      </c>
      <c r="R143">
        <v>3</v>
      </c>
      <c r="S143">
        <v>660</v>
      </c>
      <c r="T143">
        <v>224</v>
      </c>
      <c r="U143">
        <v>106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1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4</v>
      </c>
      <c r="AX143">
        <v>230000</v>
      </c>
      <c r="BB143">
        <f t="shared" si="105"/>
        <v>-0.13124044575435423</v>
      </c>
      <c r="BC143">
        <f t="shared" si="106"/>
        <v>1.3780219317719313</v>
      </c>
      <c r="BD143">
        <f t="shared" si="107"/>
        <v>-0.51240735344330679</v>
      </c>
      <c r="BE143">
        <f t="shared" si="108"/>
        <v>0.9052150254027892</v>
      </c>
      <c r="BF143">
        <f t="shared" si="109"/>
        <v>0.73042298223374624</v>
      </c>
      <c r="BG143">
        <f t="shared" si="110"/>
        <v>0.51112301047342301</v>
      </c>
      <c r="BH143">
        <f t="shared" si="111"/>
        <v>-0.51776892641475702</v>
      </c>
      <c r="BI143">
        <f t="shared" si="112"/>
        <v>-0.12785104341104031</v>
      </c>
      <c r="BJ143">
        <f t="shared" si="113"/>
        <v>-0.41323805652557843</v>
      </c>
      <c r="BK143">
        <f t="shared" si="114"/>
        <v>1.1899830312655912</v>
      </c>
      <c r="BL143">
        <f t="shared" si="115"/>
        <v>0.71265581056324145</v>
      </c>
      <c r="BM143">
        <f t="shared" si="116"/>
        <v>0.78965335510324319</v>
      </c>
      <c r="BN143">
        <f t="shared" si="117"/>
        <v>1.2088203798343946</v>
      </c>
      <c r="BO143">
        <f t="shared" si="118"/>
        <v>0.17344343439753029</v>
      </c>
      <c r="BP143">
        <f t="shared" si="119"/>
        <v>0.33150421349700426</v>
      </c>
      <c r="BQ143">
        <f t="shared" si="120"/>
        <v>2.165125296815769</v>
      </c>
      <c r="BR143">
        <f t="shared" si="121"/>
        <v>1.648693062085903</v>
      </c>
      <c r="BS143">
        <f t="shared" si="122"/>
        <v>0.88146611503521977</v>
      </c>
      <c r="BT143">
        <f t="shared" si="123"/>
        <v>1.044372869060372</v>
      </c>
      <c r="BU143">
        <f t="shared" si="124"/>
        <v>0.91683823139529852</v>
      </c>
      <c r="BV143">
        <f t="shared" si="125"/>
        <v>-0.35717256959863808</v>
      </c>
      <c r="BW143">
        <f t="shared" si="126"/>
        <v>-0.10325810958507768</v>
      </c>
      <c r="BX143">
        <f t="shared" si="127"/>
        <v>-4.71798068532421E-2</v>
      </c>
      <c r="BY143">
        <f t="shared" si="128"/>
        <v>-0.1059703395244459</v>
      </c>
      <c r="BZ143">
        <f t="shared" si="129"/>
        <v>-0.19657009570666342</v>
      </c>
      <c r="CA143">
        <f t="shared" si="130"/>
        <v>-0.13449718289666615</v>
      </c>
      <c r="CB143">
        <f t="shared" si="131"/>
        <v>3.2228297356395741</v>
      </c>
      <c r="CC143">
        <f t="shared" si="132"/>
        <v>-0.17748553263522798</v>
      </c>
      <c r="CD143">
        <f t="shared" si="133"/>
        <v>-0.25505410597689637</v>
      </c>
      <c r="CE143">
        <f t="shared" si="134"/>
        <v>-0.25381703953656021</v>
      </c>
      <c r="CF143">
        <f t="shared" si="135"/>
        <v>-0.15071378989543877</v>
      </c>
      <c r="CG143">
        <f t="shared" si="136"/>
        <v>-0.10861780008030536</v>
      </c>
      <c r="CH143">
        <f t="shared" si="137"/>
        <v>-0.18882099759926541</v>
      </c>
      <c r="CI143">
        <f t="shared" si="138"/>
        <v>-0.44619487448339101</v>
      </c>
      <c r="CJ143">
        <f t="shared" si="139"/>
        <v>-0.16369571079412945</v>
      </c>
      <c r="CK143">
        <f t="shared" si="140"/>
        <v>-9.7617598250793164E-2</v>
      </c>
      <c r="CL143">
        <f t="shared" si="141"/>
        <v>-0.2513290785070888</v>
      </c>
      <c r="CM143">
        <f t="shared" si="142"/>
        <v>-0.23069011945429144</v>
      </c>
      <c r="CN143">
        <f t="shared" si="143"/>
        <v>-0.28694158180777513</v>
      </c>
      <c r="CO143">
        <f t="shared" si="144"/>
        <v>-0.13662117757178671</v>
      </c>
      <c r="CP143">
        <f t="shared" si="145"/>
        <v>-0.22529952388354521</v>
      </c>
      <c r="CQ143">
        <f t="shared" si="146"/>
        <v>-0.21419160226713194</v>
      </c>
      <c r="CR143">
        <f t="shared" si="147"/>
        <v>-0.26837784803098957</v>
      </c>
      <c r="CS143">
        <f t="shared" si="148"/>
        <v>-0.12792901248503974</v>
      </c>
      <c r="CT143">
        <f t="shared" si="149"/>
        <v>-0.15262944947551418</v>
      </c>
      <c r="CU143">
        <f t="shared" si="150"/>
        <v>-9.1644382318053288E-2</v>
      </c>
      <c r="CV143">
        <f t="shared" si="151"/>
        <v>0.58430796653874073</v>
      </c>
      <c r="CX143">
        <f t="shared" si="152"/>
        <v>0.63690586938528559</v>
      </c>
      <c r="CY143">
        <f t="shared" si="153"/>
        <v>0.89503516133087346</v>
      </c>
      <c r="CZ143">
        <f t="shared" si="154"/>
        <v>6.6630731360330528E-2</v>
      </c>
      <c r="DA143" t="str">
        <f t="shared" si="155"/>
        <v/>
      </c>
    </row>
    <row r="144" spans="1:105" x14ac:dyDescent="0.25">
      <c r="A144">
        <v>140</v>
      </c>
      <c r="B144">
        <v>15426</v>
      </c>
      <c r="C144">
        <v>6</v>
      </c>
      <c r="D144">
        <v>5</v>
      </c>
      <c r="E144">
        <v>1997</v>
      </c>
      <c r="F144">
        <v>1997</v>
      </c>
      <c r="G144">
        <v>821</v>
      </c>
      <c r="H144">
        <v>107</v>
      </c>
      <c r="I144">
        <v>928</v>
      </c>
      <c r="J144">
        <v>928</v>
      </c>
      <c r="K144">
        <v>836</v>
      </c>
      <c r="L144">
        <v>1764</v>
      </c>
      <c r="M144">
        <v>2</v>
      </c>
      <c r="N144">
        <v>1</v>
      </c>
      <c r="O144">
        <v>3</v>
      </c>
      <c r="P144">
        <v>7</v>
      </c>
      <c r="Q144">
        <v>0</v>
      </c>
      <c r="R144">
        <v>2</v>
      </c>
      <c r="S144">
        <v>470</v>
      </c>
      <c r="T144">
        <v>276</v>
      </c>
      <c r="U144">
        <v>99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1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4</v>
      </c>
      <c r="AX144">
        <v>231500</v>
      </c>
      <c r="BB144">
        <f t="shared" si="105"/>
        <v>0.57426124000153023</v>
      </c>
      <c r="BC144">
        <f t="shared" si="106"/>
        <v>-7.2527470093259272E-2</v>
      </c>
      <c r="BD144">
        <f t="shared" si="107"/>
        <v>-0.51240735344330679</v>
      </c>
      <c r="BE144">
        <f t="shared" si="108"/>
        <v>0.83839716045333079</v>
      </c>
      <c r="BF144">
        <f t="shared" si="109"/>
        <v>0.58509195408112169</v>
      </c>
      <c r="BG144">
        <f t="shared" si="110"/>
        <v>0.86026166084033917</v>
      </c>
      <c r="BH144">
        <f t="shared" si="111"/>
        <v>-1.0342210377663639</v>
      </c>
      <c r="BI144">
        <f t="shared" si="112"/>
        <v>-0.30994962783981256</v>
      </c>
      <c r="BJ144">
        <f t="shared" si="113"/>
        <v>-0.61637495017141231</v>
      </c>
      <c r="BK144">
        <f t="shared" si="114"/>
        <v>1.161972598608805</v>
      </c>
      <c r="BL144">
        <f t="shared" si="115"/>
        <v>0.53317892330684802</v>
      </c>
      <c r="BM144">
        <f t="shared" si="116"/>
        <v>0.78965335510324319</v>
      </c>
      <c r="BN144">
        <f t="shared" si="117"/>
        <v>1.2088203798343946</v>
      </c>
      <c r="BO144">
        <f t="shared" si="118"/>
        <v>0.17344343439753029</v>
      </c>
      <c r="BP144">
        <f t="shared" si="119"/>
        <v>0.33150421349700426</v>
      </c>
      <c r="BQ144">
        <f t="shared" si="120"/>
        <v>-0.94767465068294066</v>
      </c>
      <c r="BR144">
        <f t="shared" si="121"/>
        <v>0.30404081389622228</v>
      </c>
      <c r="BS144">
        <f t="shared" si="122"/>
        <v>-2.3182276321191721E-2</v>
      </c>
      <c r="BT144">
        <f t="shared" si="123"/>
        <v>1.4609151122363442</v>
      </c>
      <c r="BU144">
        <f t="shared" si="124"/>
        <v>0.80881756903386859</v>
      </c>
      <c r="BV144">
        <f t="shared" si="125"/>
        <v>-0.35717256959863808</v>
      </c>
      <c r="BW144">
        <f t="shared" si="126"/>
        <v>-0.10325810958507768</v>
      </c>
      <c r="BX144">
        <f t="shared" si="127"/>
        <v>-4.71798068532421E-2</v>
      </c>
      <c r="BY144">
        <f t="shared" si="128"/>
        <v>-0.1059703395244459</v>
      </c>
      <c r="BZ144">
        <f t="shared" si="129"/>
        <v>-0.19657009570666342</v>
      </c>
      <c r="CA144">
        <f t="shared" si="130"/>
        <v>-0.13449718289666615</v>
      </c>
      <c r="CB144">
        <f t="shared" si="131"/>
        <v>3.2228297356395741</v>
      </c>
      <c r="CC144">
        <f t="shared" si="132"/>
        <v>-0.17748553263522798</v>
      </c>
      <c r="CD144">
        <f t="shared" si="133"/>
        <v>-0.25505410597689637</v>
      </c>
      <c r="CE144">
        <f t="shared" si="134"/>
        <v>-0.25381703953656021</v>
      </c>
      <c r="CF144">
        <f t="shared" si="135"/>
        <v>-0.15071378989543877</v>
      </c>
      <c r="CG144">
        <f t="shared" si="136"/>
        <v>-0.10861780008030536</v>
      </c>
      <c r="CH144">
        <f t="shared" si="137"/>
        <v>-0.18882099759926541</v>
      </c>
      <c r="CI144">
        <f t="shared" si="138"/>
        <v>-0.44619487448339101</v>
      </c>
      <c r="CJ144">
        <f t="shared" si="139"/>
        <v>-0.16369571079412945</v>
      </c>
      <c r="CK144">
        <f t="shared" si="140"/>
        <v>-9.7617598250793164E-2</v>
      </c>
      <c r="CL144">
        <f t="shared" si="141"/>
        <v>-0.2513290785070888</v>
      </c>
      <c r="CM144">
        <f t="shared" si="142"/>
        <v>-0.23069011945429144</v>
      </c>
      <c r="CN144">
        <f t="shared" si="143"/>
        <v>-0.28694158180777513</v>
      </c>
      <c r="CO144">
        <f t="shared" si="144"/>
        <v>-0.13662117757178671</v>
      </c>
      <c r="CP144">
        <f t="shared" si="145"/>
        <v>-0.22529952388354521</v>
      </c>
      <c r="CQ144">
        <f t="shared" si="146"/>
        <v>-0.21419160226713194</v>
      </c>
      <c r="CR144">
        <f t="shared" si="147"/>
        <v>-0.26837784803098957</v>
      </c>
      <c r="CS144">
        <f t="shared" si="148"/>
        <v>-0.12792901248503974</v>
      </c>
      <c r="CT144">
        <f t="shared" si="149"/>
        <v>-0.15262944947551418</v>
      </c>
      <c r="CU144">
        <f t="shared" si="150"/>
        <v>-9.1644382318053288E-2</v>
      </c>
      <c r="CV144">
        <f t="shared" si="151"/>
        <v>0.58430796653874073</v>
      </c>
      <c r="CX144">
        <f t="shared" si="152"/>
        <v>0.65633030433116102</v>
      </c>
      <c r="CY144">
        <f t="shared" si="153"/>
        <v>0.3652677422824066</v>
      </c>
      <c r="CZ144">
        <f t="shared" si="154"/>
        <v>8.471741502638501E-2</v>
      </c>
      <c r="DA144" t="str">
        <f t="shared" si="155"/>
        <v/>
      </c>
    </row>
    <row r="145" spans="1:105" x14ac:dyDescent="0.25">
      <c r="A145">
        <v>141</v>
      </c>
      <c r="B145">
        <v>10500</v>
      </c>
      <c r="C145">
        <v>4</v>
      </c>
      <c r="D145">
        <v>5</v>
      </c>
      <c r="E145">
        <v>1971</v>
      </c>
      <c r="F145">
        <v>1971</v>
      </c>
      <c r="G145">
        <v>432</v>
      </c>
      <c r="H145">
        <v>432</v>
      </c>
      <c r="I145">
        <v>864</v>
      </c>
      <c r="J145">
        <v>864</v>
      </c>
      <c r="K145">
        <v>0</v>
      </c>
      <c r="L145">
        <v>864</v>
      </c>
      <c r="M145">
        <v>1</v>
      </c>
      <c r="N145">
        <v>0</v>
      </c>
      <c r="O145">
        <v>3</v>
      </c>
      <c r="P145">
        <v>5</v>
      </c>
      <c r="Q145">
        <v>1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1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3</v>
      </c>
      <c r="AX145">
        <v>115000</v>
      </c>
      <c r="BB145">
        <f t="shared" si="105"/>
        <v>2.783021735475557E-2</v>
      </c>
      <c r="BC145">
        <f t="shared" si="106"/>
        <v>-1.5230768719584498</v>
      </c>
      <c r="BD145">
        <f t="shared" si="107"/>
        <v>-0.51240735344330679</v>
      </c>
      <c r="BE145">
        <f t="shared" si="108"/>
        <v>-3.0235083889629037E-2</v>
      </c>
      <c r="BF145">
        <f t="shared" si="109"/>
        <v>-0.67444362324162366</v>
      </c>
      <c r="BG145">
        <f t="shared" si="110"/>
        <v>-2.741765283763721E-2</v>
      </c>
      <c r="BH145">
        <f t="shared" si="111"/>
        <v>-0.30126498453810091</v>
      </c>
      <c r="BI145">
        <f t="shared" si="112"/>
        <v>-0.4632958042008839</v>
      </c>
      <c r="BJ145">
        <f t="shared" si="113"/>
        <v>-0.7874375974521145</v>
      </c>
      <c r="BK145">
        <f t="shared" si="114"/>
        <v>-0.78942087648064874</v>
      </c>
      <c r="BL145">
        <f t="shared" si="115"/>
        <v>-1.302380150906266</v>
      </c>
      <c r="BM145">
        <f t="shared" si="116"/>
        <v>-1.0396594366417218</v>
      </c>
      <c r="BN145">
        <f t="shared" si="117"/>
        <v>-0.76924933262188744</v>
      </c>
      <c r="BO145">
        <f t="shared" si="118"/>
        <v>0.17344343439753029</v>
      </c>
      <c r="BP145">
        <f t="shared" si="119"/>
        <v>-0.92737254661820245</v>
      </c>
      <c r="BQ145">
        <f t="shared" si="120"/>
        <v>0.60872532306641436</v>
      </c>
      <c r="BR145">
        <f t="shared" si="121"/>
        <v>-2.385263682483139</v>
      </c>
      <c r="BS145">
        <f t="shared" si="122"/>
        <v>-2.2609967180975779</v>
      </c>
      <c r="BT145">
        <f t="shared" si="123"/>
        <v>-0.74996294769766236</v>
      </c>
      <c r="BU145">
        <f t="shared" si="124"/>
        <v>-0.71890322722064026</v>
      </c>
      <c r="BV145">
        <f t="shared" si="125"/>
        <v>-0.35717256959863808</v>
      </c>
      <c r="BW145">
        <f t="shared" si="126"/>
        <v>-0.10325810958507768</v>
      </c>
      <c r="BX145">
        <f t="shared" si="127"/>
        <v>-4.71798068532421E-2</v>
      </c>
      <c r="BY145">
        <f t="shared" si="128"/>
        <v>-0.1059703395244459</v>
      </c>
      <c r="BZ145">
        <f t="shared" si="129"/>
        <v>-0.19657009570666342</v>
      </c>
      <c r="CA145">
        <f t="shared" si="130"/>
        <v>-0.13449718289666615</v>
      </c>
      <c r="CB145">
        <f t="shared" si="131"/>
        <v>-0.31011394532950831</v>
      </c>
      <c r="CC145">
        <f t="shared" si="132"/>
        <v>-0.17748553263522798</v>
      </c>
      <c r="CD145">
        <f t="shared" si="133"/>
        <v>-0.25505410597689637</v>
      </c>
      <c r="CE145">
        <f t="shared" si="134"/>
        <v>-0.25381703953656021</v>
      </c>
      <c r="CF145">
        <f t="shared" si="135"/>
        <v>-0.15071378989543877</v>
      </c>
      <c r="CG145">
        <f t="shared" si="136"/>
        <v>-0.10861780008030536</v>
      </c>
      <c r="CH145">
        <f t="shared" si="137"/>
        <v>-0.18882099759926541</v>
      </c>
      <c r="CI145">
        <f t="shared" si="138"/>
        <v>2.2399281157176252</v>
      </c>
      <c r="CJ145">
        <f t="shared" si="139"/>
        <v>-0.16369571079412945</v>
      </c>
      <c r="CK145">
        <f t="shared" si="140"/>
        <v>-9.7617598250793164E-2</v>
      </c>
      <c r="CL145">
        <f t="shared" si="141"/>
        <v>-0.2513290785070888</v>
      </c>
      <c r="CM145">
        <f t="shared" si="142"/>
        <v>-0.23069011945429144</v>
      </c>
      <c r="CN145">
        <f t="shared" si="143"/>
        <v>-0.28694158180777513</v>
      </c>
      <c r="CO145">
        <f t="shared" si="144"/>
        <v>-0.13662117757178671</v>
      </c>
      <c r="CP145">
        <f t="shared" si="145"/>
        <v>-0.22529952388354521</v>
      </c>
      <c r="CQ145">
        <f t="shared" si="146"/>
        <v>-0.21419160226713194</v>
      </c>
      <c r="CR145">
        <f t="shared" si="147"/>
        <v>-0.26837784803098957</v>
      </c>
      <c r="CS145">
        <f t="shared" si="148"/>
        <v>-0.12792901248503974</v>
      </c>
      <c r="CT145">
        <f t="shared" si="149"/>
        <v>-0.15262944947551418</v>
      </c>
      <c r="CU145">
        <f t="shared" si="150"/>
        <v>-9.1644382318053288E-2</v>
      </c>
      <c r="CV145">
        <f t="shared" si="151"/>
        <v>-0.57785152491952818</v>
      </c>
      <c r="CX145">
        <f t="shared" si="152"/>
        <v>-0.85230080979849809</v>
      </c>
      <c r="CY145">
        <f t="shared" si="153"/>
        <v>-1.1630455664957635</v>
      </c>
      <c r="CZ145">
        <f t="shared" si="154"/>
        <v>9.6562303814842682E-2</v>
      </c>
      <c r="DA145" t="str">
        <f t="shared" si="155"/>
        <v/>
      </c>
    </row>
    <row r="146" spans="1:105" x14ac:dyDescent="0.25">
      <c r="A146">
        <v>142</v>
      </c>
      <c r="B146">
        <v>11645</v>
      </c>
      <c r="C146">
        <v>7</v>
      </c>
      <c r="D146">
        <v>5</v>
      </c>
      <c r="E146">
        <v>2005</v>
      </c>
      <c r="F146">
        <v>2005</v>
      </c>
      <c r="G146">
        <v>1300</v>
      </c>
      <c r="H146">
        <v>434</v>
      </c>
      <c r="I146">
        <v>1734</v>
      </c>
      <c r="J146">
        <v>1734</v>
      </c>
      <c r="K146">
        <v>0</v>
      </c>
      <c r="L146">
        <v>1734</v>
      </c>
      <c r="M146">
        <v>2</v>
      </c>
      <c r="N146">
        <v>0</v>
      </c>
      <c r="O146">
        <v>3</v>
      </c>
      <c r="P146">
        <v>7</v>
      </c>
      <c r="Q146">
        <v>0</v>
      </c>
      <c r="R146">
        <v>2</v>
      </c>
      <c r="S146">
        <v>660</v>
      </c>
      <c r="T146">
        <v>160</v>
      </c>
      <c r="U146">
        <v>24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1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4</v>
      </c>
      <c r="AX146">
        <v>260000</v>
      </c>
      <c r="BB146">
        <f t="shared" si="105"/>
        <v>0.15484270637841716</v>
      </c>
      <c r="BC146">
        <f t="shared" si="106"/>
        <v>0.65274723083933595</v>
      </c>
      <c r="BD146">
        <f t="shared" si="107"/>
        <v>-0.51240735344330679</v>
      </c>
      <c r="BE146">
        <f t="shared" si="108"/>
        <v>1.1056686202511645</v>
      </c>
      <c r="BF146">
        <f t="shared" si="109"/>
        <v>0.97264136248812039</v>
      </c>
      <c r="BG146">
        <f t="shared" si="110"/>
        <v>1.9533166512047369</v>
      </c>
      <c r="BH146">
        <f t="shared" si="111"/>
        <v>-0.29675448574900387</v>
      </c>
      <c r="BI146">
        <f t="shared" si="112"/>
        <v>1.6212537807074299</v>
      </c>
      <c r="BJ146">
        <f t="shared" si="113"/>
        <v>1.5379452640199311</v>
      </c>
      <c r="BK146">
        <f t="shared" si="114"/>
        <v>-0.78942087648064874</v>
      </c>
      <c r="BL146">
        <f t="shared" si="115"/>
        <v>0.47199362083307761</v>
      </c>
      <c r="BM146">
        <f t="shared" si="116"/>
        <v>0.78965335510324319</v>
      </c>
      <c r="BN146">
        <f t="shared" si="117"/>
        <v>-0.76924933262188744</v>
      </c>
      <c r="BO146">
        <f t="shared" si="118"/>
        <v>0.17344343439753029</v>
      </c>
      <c r="BP146">
        <f t="shared" si="119"/>
        <v>0.33150421349700426</v>
      </c>
      <c r="BQ146">
        <f t="shared" si="120"/>
        <v>-0.94767465068294066</v>
      </c>
      <c r="BR146">
        <f t="shared" si="121"/>
        <v>0.30404081389622228</v>
      </c>
      <c r="BS146">
        <f t="shared" si="122"/>
        <v>0.88146611503521977</v>
      </c>
      <c r="BT146">
        <f t="shared" si="123"/>
        <v>0.53170549284379076</v>
      </c>
      <c r="BU146">
        <f t="shared" si="124"/>
        <v>-0.34854667055288052</v>
      </c>
      <c r="BV146">
        <f t="shared" si="125"/>
        <v>-0.35717256959863808</v>
      </c>
      <c r="BW146">
        <f t="shared" si="126"/>
        <v>-0.10325810958507768</v>
      </c>
      <c r="BX146">
        <f t="shared" si="127"/>
        <v>-4.71798068532421E-2</v>
      </c>
      <c r="BY146">
        <f t="shared" si="128"/>
        <v>-0.1059703395244459</v>
      </c>
      <c r="BZ146">
        <f t="shared" si="129"/>
        <v>-0.19657009570666342</v>
      </c>
      <c r="CA146">
        <f t="shared" si="130"/>
        <v>-0.13449718289666615</v>
      </c>
      <c r="CB146">
        <f t="shared" si="131"/>
        <v>3.2228297356395741</v>
      </c>
      <c r="CC146">
        <f t="shared" si="132"/>
        <v>-0.17748553263522798</v>
      </c>
      <c r="CD146">
        <f t="shared" si="133"/>
        <v>-0.25505410597689637</v>
      </c>
      <c r="CE146">
        <f t="shared" si="134"/>
        <v>-0.25381703953656021</v>
      </c>
      <c r="CF146">
        <f t="shared" si="135"/>
        <v>-0.15071378989543877</v>
      </c>
      <c r="CG146">
        <f t="shared" si="136"/>
        <v>-0.10861780008030536</v>
      </c>
      <c r="CH146">
        <f t="shared" si="137"/>
        <v>-0.18882099759926541</v>
      </c>
      <c r="CI146">
        <f t="shared" si="138"/>
        <v>-0.44619487448339101</v>
      </c>
      <c r="CJ146">
        <f t="shared" si="139"/>
        <v>-0.16369571079412945</v>
      </c>
      <c r="CK146">
        <f t="shared" si="140"/>
        <v>-9.7617598250793164E-2</v>
      </c>
      <c r="CL146">
        <f t="shared" si="141"/>
        <v>-0.2513290785070888</v>
      </c>
      <c r="CM146">
        <f t="shared" si="142"/>
        <v>-0.23069011945429144</v>
      </c>
      <c r="CN146">
        <f t="shared" si="143"/>
        <v>-0.28694158180777513</v>
      </c>
      <c r="CO146">
        <f t="shared" si="144"/>
        <v>-0.13662117757178671</v>
      </c>
      <c r="CP146">
        <f t="shared" si="145"/>
        <v>-0.22529952388354521</v>
      </c>
      <c r="CQ146">
        <f t="shared" si="146"/>
        <v>-0.21419160226713194</v>
      </c>
      <c r="CR146">
        <f t="shared" si="147"/>
        <v>-0.26837784803098957</v>
      </c>
      <c r="CS146">
        <f t="shared" si="148"/>
        <v>-0.12792901248503974</v>
      </c>
      <c r="CT146">
        <f t="shared" si="149"/>
        <v>-0.15262944947551418</v>
      </c>
      <c r="CU146">
        <f t="shared" si="150"/>
        <v>-9.1644382318053288E-2</v>
      </c>
      <c r="CV146">
        <f t="shared" si="151"/>
        <v>0.58430796653874073</v>
      </c>
      <c r="CX146">
        <f t="shared" si="152"/>
        <v>1.0253945683027943</v>
      </c>
      <c r="CY146">
        <f t="shared" si="153"/>
        <v>0.79702116641504017</v>
      </c>
      <c r="CZ146">
        <f t="shared" si="154"/>
        <v>5.2154410689785657E-2</v>
      </c>
      <c r="DA146" t="str">
        <f t="shared" si="155"/>
        <v/>
      </c>
    </row>
    <row r="147" spans="1:105" x14ac:dyDescent="0.25">
      <c r="A147">
        <v>143</v>
      </c>
      <c r="B147">
        <v>8520</v>
      </c>
      <c r="C147">
        <v>5</v>
      </c>
      <c r="D147">
        <v>4</v>
      </c>
      <c r="E147">
        <v>1952</v>
      </c>
      <c r="F147">
        <v>1952</v>
      </c>
      <c r="G147">
        <v>507</v>
      </c>
      <c r="H147">
        <v>403</v>
      </c>
      <c r="I147">
        <v>910</v>
      </c>
      <c r="J147">
        <v>910</v>
      </c>
      <c r="K147">
        <v>475</v>
      </c>
      <c r="L147">
        <v>1385</v>
      </c>
      <c r="M147">
        <v>2</v>
      </c>
      <c r="N147">
        <v>0</v>
      </c>
      <c r="O147">
        <v>4</v>
      </c>
      <c r="P147">
        <v>6</v>
      </c>
      <c r="Q147">
        <v>0</v>
      </c>
      <c r="R147">
        <v>2</v>
      </c>
      <c r="S147">
        <v>72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1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3</v>
      </c>
      <c r="AX147">
        <v>166000</v>
      </c>
      <c r="BB147">
        <f t="shared" si="105"/>
        <v>-0.19180709990886882</v>
      </c>
      <c r="BC147">
        <f t="shared" si="106"/>
        <v>-0.79780217102585449</v>
      </c>
      <c r="BD147">
        <f t="shared" si="107"/>
        <v>-1.4131234044178693</v>
      </c>
      <c r="BE147">
        <f t="shared" si="108"/>
        <v>-0.66500480090948422</v>
      </c>
      <c r="BF147">
        <f t="shared" si="109"/>
        <v>-1.5948734682082453</v>
      </c>
      <c r="BG147">
        <f t="shared" si="110"/>
        <v>0.14372874440104719</v>
      </c>
      <c r="BH147">
        <f t="shared" si="111"/>
        <v>-0.36666721698000743</v>
      </c>
      <c r="BI147">
        <f t="shared" si="112"/>
        <v>-0.35307823994136389</v>
      </c>
      <c r="BJ147">
        <f t="shared" si="113"/>
        <v>-0.66448631971910987</v>
      </c>
      <c r="BK147">
        <f t="shared" si="114"/>
        <v>0.31932541618381355</v>
      </c>
      <c r="BL147">
        <f t="shared" si="115"/>
        <v>-0.23979539794511887</v>
      </c>
      <c r="BM147">
        <f t="shared" si="116"/>
        <v>0.78965335510324319</v>
      </c>
      <c r="BN147">
        <f t="shared" si="117"/>
        <v>-0.76924933262188744</v>
      </c>
      <c r="BO147">
        <f t="shared" si="118"/>
        <v>1.407428343154661</v>
      </c>
      <c r="BP147">
        <f t="shared" si="119"/>
        <v>-0.29793416656059907</v>
      </c>
      <c r="BQ147">
        <f t="shared" si="120"/>
        <v>-0.94767465068294066</v>
      </c>
      <c r="BR147">
        <f t="shared" si="121"/>
        <v>0.30404081389622228</v>
      </c>
      <c r="BS147">
        <f t="shared" si="122"/>
        <v>1.1671445544109287</v>
      </c>
      <c r="BT147">
        <f t="shared" si="123"/>
        <v>-0.74996294769766236</v>
      </c>
      <c r="BU147">
        <f t="shared" si="124"/>
        <v>-0.71890322722064026</v>
      </c>
      <c r="BV147">
        <f t="shared" si="125"/>
        <v>-0.35717256959863808</v>
      </c>
      <c r="BW147">
        <f t="shared" si="126"/>
        <v>-0.10325810958507768</v>
      </c>
      <c r="BX147">
        <f t="shared" si="127"/>
        <v>-4.71798068532421E-2</v>
      </c>
      <c r="BY147">
        <f t="shared" si="128"/>
        <v>-0.1059703395244459</v>
      </c>
      <c r="BZ147">
        <f t="shared" si="129"/>
        <v>-0.19657009570666342</v>
      </c>
      <c r="CA147">
        <f t="shared" si="130"/>
        <v>-0.13449718289666615</v>
      </c>
      <c r="CB147">
        <f t="shared" si="131"/>
        <v>-0.31011394532950831</v>
      </c>
      <c r="CC147">
        <f t="shared" si="132"/>
        <v>-0.17748553263522798</v>
      </c>
      <c r="CD147">
        <f t="shared" si="133"/>
        <v>-0.25505410597689637</v>
      </c>
      <c r="CE147">
        <f t="shared" si="134"/>
        <v>-0.25381703953656021</v>
      </c>
      <c r="CF147">
        <f t="shared" si="135"/>
        <v>-0.15071378989543877</v>
      </c>
      <c r="CG147">
        <f t="shared" si="136"/>
        <v>-0.10861780008030536</v>
      </c>
      <c r="CH147">
        <f t="shared" si="137"/>
        <v>-0.18882099759926541</v>
      </c>
      <c r="CI147">
        <f t="shared" si="138"/>
        <v>2.2399281157176252</v>
      </c>
      <c r="CJ147">
        <f t="shared" si="139"/>
        <v>-0.16369571079412945</v>
      </c>
      <c r="CK147">
        <f t="shared" si="140"/>
        <v>-9.7617598250793164E-2</v>
      </c>
      <c r="CL147">
        <f t="shared" si="141"/>
        <v>-0.2513290785070888</v>
      </c>
      <c r="CM147">
        <f t="shared" si="142"/>
        <v>-0.23069011945429144</v>
      </c>
      <c r="CN147">
        <f t="shared" si="143"/>
        <v>-0.28694158180777513</v>
      </c>
      <c r="CO147">
        <f t="shared" si="144"/>
        <v>-0.13662117757178671</v>
      </c>
      <c r="CP147">
        <f t="shared" si="145"/>
        <v>-0.22529952388354521</v>
      </c>
      <c r="CQ147">
        <f t="shared" si="146"/>
        <v>-0.21419160226713194</v>
      </c>
      <c r="CR147">
        <f t="shared" si="147"/>
        <v>-0.26837784803098957</v>
      </c>
      <c r="CS147">
        <f t="shared" si="148"/>
        <v>-0.12792901248503974</v>
      </c>
      <c r="CT147">
        <f t="shared" si="149"/>
        <v>-0.15262944947551418</v>
      </c>
      <c r="CU147">
        <f t="shared" si="150"/>
        <v>-9.1644382318053288E-2</v>
      </c>
      <c r="CV147">
        <f t="shared" si="151"/>
        <v>-0.57785152491952818</v>
      </c>
      <c r="CX147">
        <f t="shared" si="152"/>
        <v>-0.19187002163873318</v>
      </c>
      <c r="CY147">
        <f t="shared" si="153"/>
        <v>-0.58866139015112917</v>
      </c>
      <c r="CZ147">
        <f t="shared" si="154"/>
        <v>0.15744339012594002</v>
      </c>
      <c r="DA147" t="str">
        <f t="shared" si="155"/>
        <v/>
      </c>
    </row>
    <row r="148" spans="1:105" x14ac:dyDescent="0.25">
      <c r="A148">
        <v>144</v>
      </c>
      <c r="B148">
        <v>10335</v>
      </c>
      <c r="C148">
        <v>7</v>
      </c>
      <c r="D148">
        <v>5</v>
      </c>
      <c r="E148">
        <v>1999</v>
      </c>
      <c r="F148">
        <v>1999</v>
      </c>
      <c r="G148">
        <v>679</v>
      </c>
      <c r="H148">
        <v>811</v>
      </c>
      <c r="I148">
        <v>1490</v>
      </c>
      <c r="J148">
        <v>1501</v>
      </c>
      <c r="K148">
        <v>0</v>
      </c>
      <c r="L148">
        <v>1501</v>
      </c>
      <c r="M148">
        <v>2</v>
      </c>
      <c r="N148">
        <v>0</v>
      </c>
      <c r="O148">
        <v>3</v>
      </c>
      <c r="P148">
        <v>6</v>
      </c>
      <c r="Q148">
        <v>0</v>
      </c>
      <c r="R148">
        <v>2</v>
      </c>
      <c r="S148">
        <v>577</v>
      </c>
      <c r="T148">
        <v>144</v>
      </c>
      <c r="U148">
        <v>29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1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4</v>
      </c>
      <c r="AX148">
        <v>204000</v>
      </c>
      <c r="BB148">
        <f t="shared" si="105"/>
        <v>9.527107582786869E-3</v>
      </c>
      <c r="BC148">
        <f t="shared" si="106"/>
        <v>0.65274723083933595</v>
      </c>
      <c r="BD148">
        <f t="shared" si="107"/>
        <v>-0.51240735344330679</v>
      </c>
      <c r="BE148">
        <f t="shared" si="108"/>
        <v>0.9052150254027892</v>
      </c>
      <c r="BF148">
        <f t="shared" si="109"/>
        <v>0.68197930618287139</v>
      </c>
      <c r="BG148">
        <f t="shared" si="110"/>
        <v>0.5362244820684301</v>
      </c>
      <c r="BH148">
        <f t="shared" si="111"/>
        <v>0.55347453599578122</v>
      </c>
      <c r="BI148">
        <f t="shared" si="112"/>
        <v>1.0366214833308454</v>
      </c>
      <c r="BJ148">
        <f t="shared" si="113"/>
        <v>0.91517031376362468</v>
      </c>
      <c r="BK148">
        <f t="shared" si="114"/>
        <v>-0.78942087648064874</v>
      </c>
      <c r="BL148">
        <f t="shared" si="115"/>
        <v>-3.2122283798730424E-3</v>
      </c>
      <c r="BM148">
        <f t="shared" si="116"/>
        <v>0.78965335510324319</v>
      </c>
      <c r="BN148">
        <f t="shared" si="117"/>
        <v>-0.76924933262188744</v>
      </c>
      <c r="BO148">
        <f t="shared" si="118"/>
        <v>0.17344343439753029</v>
      </c>
      <c r="BP148">
        <f t="shared" si="119"/>
        <v>-0.29793416656059907</v>
      </c>
      <c r="BQ148">
        <f t="shared" si="120"/>
        <v>-0.94767465068294066</v>
      </c>
      <c r="BR148">
        <f t="shared" si="121"/>
        <v>0.30404081389622228</v>
      </c>
      <c r="BS148">
        <f t="shared" si="122"/>
        <v>0.4862776072321558</v>
      </c>
      <c r="BT148">
        <f t="shared" si="123"/>
        <v>0.4035386487896454</v>
      </c>
      <c r="BU148">
        <f t="shared" si="124"/>
        <v>-0.27138905458043061</v>
      </c>
      <c r="BV148">
        <f t="shared" si="125"/>
        <v>-0.35717256959863808</v>
      </c>
      <c r="BW148">
        <f t="shared" si="126"/>
        <v>-0.10325810958507768</v>
      </c>
      <c r="BX148">
        <f t="shared" si="127"/>
        <v>-4.71798068532421E-2</v>
      </c>
      <c r="BY148">
        <f t="shared" si="128"/>
        <v>-0.1059703395244459</v>
      </c>
      <c r="BZ148">
        <f t="shared" si="129"/>
        <v>-0.19657009570666342</v>
      </c>
      <c r="CA148">
        <f t="shared" si="130"/>
        <v>-0.13449718289666615</v>
      </c>
      <c r="CB148">
        <f t="shared" si="131"/>
        <v>3.2228297356395741</v>
      </c>
      <c r="CC148">
        <f t="shared" si="132"/>
        <v>-0.17748553263522798</v>
      </c>
      <c r="CD148">
        <f t="shared" si="133"/>
        <v>-0.25505410597689637</v>
      </c>
      <c r="CE148">
        <f t="shared" si="134"/>
        <v>-0.25381703953656021</v>
      </c>
      <c r="CF148">
        <f t="shared" si="135"/>
        <v>-0.15071378989543877</v>
      </c>
      <c r="CG148">
        <f t="shared" si="136"/>
        <v>-0.10861780008030536</v>
      </c>
      <c r="CH148">
        <f t="shared" si="137"/>
        <v>-0.18882099759926541</v>
      </c>
      <c r="CI148">
        <f t="shared" si="138"/>
        <v>-0.44619487448339101</v>
      </c>
      <c r="CJ148">
        <f t="shared" si="139"/>
        <v>-0.16369571079412945</v>
      </c>
      <c r="CK148">
        <f t="shared" si="140"/>
        <v>-9.7617598250793164E-2</v>
      </c>
      <c r="CL148">
        <f t="shared" si="141"/>
        <v>-0.2513290785070888</v>
      </c>
      <c r="CM148">
        <f t="shared" si="142"/>
        <v>-0.23069011945429144</v>
      </c>
      <c r="CN148">
        <f t="shared" si="143"/>
        <v>-0.28694158180777513</v>
      </c>
      <c r="CO148">
        <f t="shared" si="144"/>
        <v>-0.13662117757178671</v>
      </c>
      <c r="CP148">
        <f t="shared" si="145"/>
        <v>-0.22529952388354521</v>
      </c>
      <c r="CQ148">
        <f t="shared" si="146"/>
        <v>-0.21419160226713194</v>
      </c>
      <c r="CR148">
        <f t="shared" si="147"/>
        <v>-0.26837784803098957</v>
      </c>
      <c r="CS148">
        <f t="shared" si="148"/>
        <v>-0.12792901248503974</v>
      </c>
      <c r="CT148">
        <f t="shared" si="149"/>
        <v>-0.15262944947551418</v>
      </c>
      <c r="CU148">
        <f t="shared" si="150"/>
        <v>-9.1644382318053288E-2</v>
      </c>
      <c r="CV148">
        <f t="shared" si="151"/>
        <v>0.58430796653874073</v>
      </c>
      <c r="CX148">
        <f t="shared" si="152"/>
        <v>0.30021566365677793</v>
      </c>
      <c r="CY148">
        <f t="shared" si="153"/>
        <v>0.38052636882542318</v>
      </c>
      <c r="CZ148">
        <f t="shared" si="154"/>
        <v>6.4498093646850625E-3</v>
      </c>
      <c r="DA148" t="str">
        <f t="shared" si="155"/>
        <v/>
      </c>
    </row>
    <row r="149" spans="1:105" x14ac:dyDescent="0.25">
      <c r="A149">
        <v>145</v>
      </c>
      <c r="B149">
        <v>9100</v>
      </c>
      <c r="C149">
        <v>5</v>
      </c>
      <c r="D149">
        <v>5</v>
      </c>
      <c r="E149">
        <v>1963</v>
      </c>
      <c r="F149">
        <v>1963</v>
      </c>
      <c r="G149">
        <v>1332</v>
      </c>
      <c r="H149">
        <v>396</v>
      </c>
      <c r="I149">
        <v>1728</v>
      </c>
      <c r="J149">
        <v>1728</v>
      </c>
      <c r="K149">
        <v>0</v>
      </c>
      <c r="L149">
        <v>1728</v>
      </c>
      <c r="M149">
        <v>2</v>
      </c>
      <c r="N149">
        <v>0</v>
      </c>
      <c r="O149">
        <v>6</v>
      </c>
      <c r="P149">
        <v>10</v>
      </c>
      <c r="Q149">
        <v>0</v>
      </c>
      <c r="R149">
        <v>2</v>
      </c>
      <c r="S149">
        <v>504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1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3</v>
      </c>
      <c r="AX149">
        <v>125000</v>
      </c>
      <c r="BB149">
        <f t="shared" si="105"/>
        <v>-0.12746889586194854</v>
      </c>
      <c r="BC149">
        <f t="shared" si="106"/>
        <v>-0.79780217102585449</v>
      </c>
      <c r="BD149">
        <f t="shared" si="107"/>
        <v>-0.51240735344330679</v>
      </c>
      <c r="BE149">
        <f t="shared" si="108"/>
        <v>-0.29750654368746282</v>
      </c>
      <c r="BF149">
        <f t="shared" si="109"/>
        <v>-1.0619930316486224</v>
      </c>
      <c r="BG149">
        <f t="shared" si="110"/>
        <v>2.0263391140265754</v>
      </c>
      <c r="BH149">
        <f t="shared" si="111"/>
        <v>-0.38245396274184695</v>
      </c>
      <c r="BI149">
        <f t="shared" si="112"/>
        <v>1.6068775766735794</v>
      </c>
      <c r="BJ149">
        <f t="shared" si="113"/>
        <v>1.5219081408373654</v>
      </c>
      <c r="BK149">
        <f t="shared" si="114"/>
        <v>-0.78942087648064874</v>
      </c>
      <c r="BL149">
        <f t="shared" si="115"/>
        <v>0.45975656033832352</v>
      </c>
      <c r="BM149">
        <f t="shared" si="116"/>
        <v>0.78965335510324319</v>
      </c>
      <c r="BN149">
        <f t="shared" si="117"/>
        <v>-0.76924933262188744</v>
      </c>
      <c r="BO149">
        <f t="shared" si="118"/>
        <v>3.8753981606689223</v>
      </c>
      <c r="BP149">
        <f t="shared" si="119"/>
        <v>2.2198193536698141</v>
      </c>
      <c r="BQ149">
        <f t="shared" si="120"/>
        <v>-0.94767465068294066</v>
      </c>
      <c r="BR149">
        <f t="shared" si="121"/>
        <v>0.30404081389622228</v>
      </c>
      <c r="BS149">
        <f t="shared" si="122"/>
        <v>0.13870217265837664</v>
      </c>
      <c r="BT149">
        <f t="shared" si="123"/>
        <v>-0.74996294769766236</v>
      </c>
      <c r="BU149">
        <f t="shared" si="124"/>
        <v>-0.71890322722064026</v>
      </c>
      <c r="BV149">
        <f t="shared" si="125"/>
        <v>-0.35717256959863808</v>
      </c>
      <c r="BW149">
        <f t="shared" si="126"/>
        <v>-0.10325810958507768</v>
      </c>
      <c r="BX149">
        <f t="shared" si="127"/>
        <v>-4.71798068532421E-2</v>
      </c>
      <c r="BY149">
        <f t="shared" si="128"/>
        <v>-0.1059703395244459</v>
      </c>
      <c r="BZ149">
        <f t="shared" si="129"/>
        <v>-0.19657009570666342</v>
      </c>
      <c r="CA149">
        <f t="shared" si="130"/>
        <v>-0.13449718289666615</v>
      </c>
      <c r="CB149">
        <f t="shared" si="131"/>
        <v>-0.31011394532950831</v>
      </c>
      <c r="CC149">
        <f t="shared" si="132"/>
        <v>-0.17748553263522798</v>
      </c>
      <c r="CD149">
        <f t="shared" si="133"/>
        <v>-0.25505410597689637</v>
      </c>
      <c r="CE149">
        <f t="shared" si="134"/>
        <v>-0.25381703953656021</v>
      </c>
      <c r="CF149">
        <f t="shared" si="135"/>
        <v>-0.15071378989543877</v>
      </c>
      <c r="CG149">
        <f t="shared" si="136"/>
        <v>-0.10861780008030536</v>
      </c>
      <c r="CH149">
        <f t="shared" si="137"/>
        <v>-0.18882099759926541</v>
      </c>
      <c r="CI149">
        <f t="shared" si="138"/>
        <v>-0.44619487448339101</v>
      </c>
      <c r="CJ149">
        <f t="shared" si="139"/>
        <v>-0.16369571079412945</v>
      </c>
      <c r="CK149">
        <f t="shared" si="140"/>
        <v>-9.7617598250793164E-2</v>
      </c>
      <c r="CL149">
        <f t="shared" si="141"/>
        <v>-0.2513290785070888</v>
      </c>
      <c r="CM149">
        <f t="shared" si="142"/>
        <v>-0.23069011945429144</v>
      </c>
      <c r="CN149">
        <f t="shared" si="143"/>
        <v>-0.28694158180777513</v>
      </c>
      <c r="CO149">
        <f t="shared" si="144"/>
        <v>-0.13662117757178671</v>
      </c>
      <c r="CP149">
        <f t="shared" si="145"/>
        <v>4.4360699357760112</v>
      </c>
      <c r="CQ149">
        <f t="shared" si="146"/>
        <v>-0.21419160226713194</v>
      </c>
      <c r="CR149">
        <f t="shared" si="147"/>
        <v>-0.26837784803098957</v>
      </c>
      <c r="CS149">
        <f t="shared" si="148"/>
        <v>-0.12792901248503974</v>
      </c>
      <c r="CT149">
        <f t="shared" si="149"/>
        <v>-0.15262944947551418</v>
      </c>
      <c r="CU149">
        <f t="shared" si="150"/>
        <v>-9.1644382318053288E-2</v>
      </c>
      <c r="CV149">
        <f t="shared" si="151"/>
        <v>-0.57785152491952818</v>
      </c>
      <c r="CX149">
        <f t="shared" si="152"/>
        <v>-0.72280457682599519</v>
      </c>
      <c r="CY149">
        <f t="shared" si="153"/>
        <v>0.1496565943267241</v>
      </c>
      <c r="CZ149">
        <f t="shared" si="154"/>
        <v>0.76118849516917453</v>
      </c>
      <c r="DA149" t="str">
        <f t="shared" si="155"/>
        <v/>
      </c>
    </row>
    <row r="150" spans="1:105" x14ac:dyDescent="0.25">
      <c r="A150">
        <v>146</v>
      </c>
      <c r="B150">
        <v>2522</v>
      </c>
      <c r="C150">
        <v>6</v>
      </c>
      <c r="D150">
        <v>5</v>
      </c>
      <c r="E150">
        <v>2004</v>
      </c>
      <c r="F150">
        <v>2006</v>
      </c>
      <c r="G150">
        <v>0</v>
      </c>
      <c r="H150">
        <v>970</v>
      </c>
      <c r="I150">
        <v>970</v>
      </c>
      <c r="J150">
        <v>970</v>
      </c>
      <c r="K150">
        <v>739</v>
      </c>
      <c r="L150">
        <v>1709</v>
      </c>
      <c r="M150">
        <v>2</v>
      </c>
      <c r="N150">
        <v>0</v>
      </c>
      <c r="O150">
        <v>3</v>
      </c>
      <c r="P150">
        <v>7</v>
      </c>
      <c r="Q150">
        <v>0</v>
      </c>
      <c r="R150">
        <v>2</v>
      </c>
      <c r="S150">
        <v>380</v>
      </c>
      <c r="T150">
        <v>0</v>
      </c>
      <c r="U150">
        <v>4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1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4</v>
      </c>
      <c r="AX150">
        <v>130000</v>
      </c>
      <c r="BB150">
        <f t="shared" si="105"/>
        <v>-0.85715287210443403</v>
      </c>
      <c r="BC150">
        <f t="shared" si="106"/>
        <v>-7.2527470093259272E-2</v>
      </c>
      <c r="BD150">
        <f t="shared" si="107"/>
        <v>-0.51240735344330679</v>
      </c>
      <c r="BE150">
        <f t="shared" si="108"/>
        <v>1.0722596877764352</v>
      </c>
      <c r="BF150">
        <f t="shared" si="109"/>
        <v>1.0210850385389951</v>
      </c>
      <c r="BG150">
        <f t="shared" si="110"/>
        <v>-1.0132209009324593</v>
      </c>
      <c r="BH150">
        <f t="shared" si="111"/>
        <v>0.91205918972899302</v>
      </c>
      <c r="BI150">
        <f t="shared" si="112"/>
        <v>-0.20931619960285947</v>
      </c>
      <c r="BJ150">
        <f t="shared" si="113"/>
        <v>-0.5041150878934515</v>
      </c>
      <c r="BK150">
        <f t="shared" si="114"/>
        <v>0.93555493463311468</v>
      </c>
      <c r="BL150">
        <f t="shared" si="115"/>
        <v>0.42100586877160223</v>
      </c>
      <c r="BM150">
        <f t="shared" si="116"/>
        <v>0.78965335510324319</v>
      </c>
      <c r="BN150">
        <f t="shared" si="117"/>
        <v>-0.76924933262188744</v>
      </c>
      <c r="BO150">
        <f t="shared" si="118"/>
        <v>0.17344343439753029</v>
      </c>
      <c r="BP150">
        <f t="shared" si="119"/>
        <v>0.33150421349700426</v>
      </c>
      <c r="BQ150">
        <f t="shared" si="120"/>
        <v>-0.94767465068294066</v>
      </c>
      <c r="BR150">
        <f t="shared" si="121"/>
        <v>0.30404081389622228</v>
      </c>
      <c r="BS150">
        <f t="shared" si="122"/>
        <v>-0.45169993538475506</v>
      </c>
      <c r="BT150">
        <f t="shared" si="123"/>
        <v>-0.74996294769766236</v>
      </c>
      <c r="BU150">
        <f t="shared" si="124"/>
        <v>-0.10164229944104071</v>
      </c>
      <c r="BV150">
        <f t="shared" si="125"/>
        <v>-0.35717256959863808</v>
      </c>
      <c r="BW150">
        <f t="shared" si="126"/>
        <v>-0.10325810958507768</v>
      </c>
      <c r="BX150">
        <f t="shared" si="127"/>
        <v>-4.71798068532421E-2</v>
      </c>
      <c r="BY150">
        <f t="shared" si="128"/>
        <v>-0.1059703395244459</v>
      </c>
      <c r="BZ150">
        <f t="shared" si="129"/>
        <v>-0.19657009570666342</v>
      </c>
      <c r="CA150">
        <f t="shared" si="130"/>
        <v>-0.13449718289666615</v>
      </c>
      <c r="CB150">
        <f t="shared" si="131"/>
        <v>-0.31011394532950831</v>
      </c>
      <c r="CC150">
        <f t="shared" si="132"/>
        <v>-0.17748553263522798</v>
      </c>
      <c r="CD150">
        <f t="shared" si="133"/>
        <v>3.9185585372814082</v>
      </c>
      <c r="CE150">
        <f t="shared" si="134"/>
        <v>-0.25381703953656021</v>
      </c>
      <c r="CF150">
        <f t="shared" si="135"/>
        <v>-0.15071378989543877</v>
      </c>
      <c r="CG150">
        <f t="shared" si="136"/>
        <v>-0.10861780008030536</v>
      </c>
      <c r="CH150">
        <f t="shared" si="137"/>
        <v>-0.18882099759926541</v>
      </c>
      <c r="CI150">
        <f t="shared" si="138"/>
        <v>-0.44619487448339101</v>
      </c>
      <c r="CJ150">
        <f t="shared" si="139"/>
        <v>-0.16369571079412945</v>
      </c>
      <c r="CK150">
        <f t="shared" si="140"/>
        <v>-9.7617598250793164E-2</v>
      </c>
      <c r="CL150">
        <f t="shared" si="141"/>
        <v>-0.2513290785070888</v>
      </c>
      <c r="CM150">
        <f t="shared" si="142"/>
        <v>-0.23069011945429144</v>
      </c>
      <c r="CN150">
        <f t="shared" si="143"/>
        <v>-0.28694158180777513</v>
      </c>
      <c r="CO150">
        <f t="shared" si="144"/>
        <v>-0.13662117757178671</v>
      </c>
      <c r="CP150">
        <f t="shared" si="145"/>
        <v>-0.22529952388354521</v>
      </c>
      <c r="CQ150">
        <f t="shared" si="146"/>
        <v>-0.21419160226713194</v>
      </c>
      <c r="CR150">
        <f t="shared" si="147"/>
        <v>-0.26837784803098957</v>
      </c>
      <c r="CS150">
        <f t="shared" si="148"/>
        <v>-0.12792901248503974</v>
      </c>
      <c r="CT150">
        <f t="shared" si="149"/>
        <v>-0.15262944947551418</v>
      </c>
      <c r="CU150">
        <f t="shared" si="150"/>
        <v>-9.1644382318053288E-2</v>
      </c>
      <c r="CV150">
        <f t="shared" si="151"/>
        <v>0.58430796653874073</v>
      </c>
      <c r="CX150">
        <f t="shared" si="152"/>
        <v>-0.65805646033974374</v>
      </c>
      <c r="CY150">
        <f t="shared" si="153"/>
        <v>-8.8248181935229958E-2</v>
      </c>
      <c r="CZ150">
        <f t="shared" si="154"/>
        <v>0.32468147413831588</v>
      </c>
      <c r="DA150" t="str">
        <f t="shared" si="155"/>
        <v/>
      </c>
    </row>
    <row r="151" spans="1:105" x14ac:dyDescent="0.25">
      <c r="A151">
        <v>147</v>
      </c>
      <c r="B151">
        <v>6120</v>
      </c>
      <c r="C151">
        <v>5</v>
      </c>
      <c r="D151">
        <v>7</v>
      </c>
      <c r="E151">
        <v>1931</v>
      </c>
      <c r="F151">
        <v>1993</v>
      </c>
      <c r="G151">
        <v>209</v>
      </c>
      <c r="H151">
        <v>506</v>
      </c>
      <c r="I151">
        <v>715</v>
      </c>
      <c r="J151">
        <v>875</v>
      </c>
      <c r="K151">
        <v>0</v>
      </c>
      <c r="L151">
        <v>875</v>
      </c>
      <c r="M151">
        <v>1</v>
      </c>
      <c r="N151">
        <v>0</v>
      </c>
      <c r="O151">
        <v>2</v>
      </c>
      <c r="P151">
        <v>5</v>
      </c>
      <c r="Q151">
        <v>0</v>
      </c>
      <c r="R151">
        <v>1</v>
      </c>
      <c r="S151">
        <v>180</v>
      </c>
      <c r="T151">
        <v>48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1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3</v>
      </c>
      <c r="AX151">
        <v>105000</v>
      </c>
      <c r="BB151">
        <f t="shared" si="105"/>
        <v>-0.45803415113750445</v>
      </c>
      <c r="BC151">
        <f t="shared" si="106"/>
        <v>-0.79780217102585449</v>
      </c>
      <c r="BD151">
        <f t="shared" si="107"/>
        <v>1.2890247485058182</v>
      </c>
      <c r="BE151">
        <f t="shared" si="108"/>
        <v>-1.366592382878798</v>
      </c>
      <c r="BF151">
        <f t="shared" si="109"/>
        <v>0.39131724987762245</v>
      </c>
      <c r="BG151">
        <f t="shared" si="110"/>
        <v>-0.53629294062732547</v>
      </c>
      <c r="BH151">
        <f t="shared" si="111"/>
        <v>-0.13437652934151179</v>
      </c>
      <c r="BI151">
        <f t="shared" si="112"/>
        <v>-0.82030487104150318</v>
      </c>
      <c r="BJ151">
        <f t="shared" si="113"/>
        <v>-0.75803620495074386</v>
      </c>
      <c r="BK151">
        <f t="shared" si="114"/>
        <v>-0.78942087648064874</v>
      </c>
      <c r="BL151">
        <f t="shared" si="115"/>
        <v>-1.2799455399992168</v>
      </c>
      <c r="BM151">
        <f t="shared" si="116"/>
        <v>-1.0396594366417218</v>
      </c>
      <c r="BN151">
        <f t="shared" si="117"/>
        <v>-0.76924933262188744</v>
      </c>
      <c r="BO151">
        <f t="shared" si="118"/>
        <v>-1.0605414743596004</v>
      </c>
      <c r="BP151">
        <f t="shared" si="119"/>
        <v>-0.92737254661820245</v>
      </c>
      <c r="BQ151">
        <f t="shared" si="120"/>
        <v>-0.94767465068294066</v>
      </c>
      <c r="BR151">
        <f t="shared" si="121"/>
        <v>-1.0406114342934585</v>
      </c>
      <c r="BS151">
        <f t="shared" si="122"/>
        <v>-1.4039613999704512</v>
      </c>
      <c r="BT151">
        <f t="shared" si="123"/>
        <v>-0.3654624155352264</v>
      </c>
      <c r="BU151">
        <f t="shared" si="124"/>
        <v>-0.71890322722064026</v>
      </c>
      <c r="BV151">
        <f t="shared" si="125"/>
        <v>-0.35717256959863808</v>
      </c>
      <c r="BW151">
        <f t="shared" si="126"/>
        <v>-0.10325810958507768</v>
      </c>
      <c r="BX151">
        <f t="shared" si="127"/>
        <v>-4.71798068532421E-2</v>
      </c>
      <c r="BY151">
        <f t="shared" si="128"/>
        <v>-0.1059703395244459</v>
      </c>
      <c r="BZ151">
        <f t="shared" si="129"/>
        <v>5.0844175501439954</v>
      </c>
      <c r="CA151">
        <f t="shared" si="130"/>
        <v>-0.13449718289666615</v>
      </c>
      <c r="CB151">
        <f t="shared" si="131"/>
        <v>-0.31011394532950831</v>
      </c>
      <c r="CC151">
        <f t="shared" si="132"/>
        <v>-0.17748553263522798</v>
      </c>
      <c r="CD151">
        <f t="shared" si="133"/>
        <v>-0.25505410597689637</v>
      </c>
      <c r="CE151">
        <f t="shared" si="134"/>
        <v>-0.25381703953656021</v>
      </c>
      <c r="CF151">
        <f t="shared" si="135"/>
        <v>-0.15071378989543877</v>
      </c>
      <c r="CG151">
        <f t="shared" si="136"/>
        <v>-0.10861780008030536</v>
      </c>
      <c r="CH151">
        <f t="shared" si="137"/>
        <v>-0.18882099759926541</v>
      </c>
      <c r="CI151">
        <f t="shared" si="138"/>
        <v>-0.44619487448339101</v>
      </c>
      <c r="CJ151">
        <f t="shared" si="139"/>
        <v>-0.16369571079412945</v>
      </c>
      <c r="CK151">
        <f t="shared" si="140"/>
        <v>-9.7617598250793164E-2</v>
      </c>
      <c r="CL151">
        <f t="shared" si="141"/>
        <v>-0.2513290785070888</v>
      </c>
      <c r="CM151">
        <f t="shared" si="142"/>
        <v>-0.23069011945429144</v>
      </c>
      <c r="CN151">
        <f t="shared" si="143"/>
        <v>-0.28694158180777513</v>
      </c>
      <c r="CO151">
        <f t="shared" si="144"/>
        <v>-0.13662117757178671</v>
      </c>
      <c r="CP151">
        <f t="shared" si="145"/>
        <v>-0.22529952388354521</v>
      </c>
      <c r="CQ151">
        <f t="shared" si="146"/>
        <v>-0.21419160226713194</v>
      </c>
      <c r="CR151">
        <f t="shared" si="147"/>
        <v>-0.26837784803098957</v>
      </c>
      <c r="CS151">
        <f t="shared" si="148"/>
        <v>-0.12792901248503974</v>
      </c>
      <c r="CT151">
        <f t="shared" si="149"/>
        <v>-0.15262944947551418</v>
      </c>
      <c r="CU151">
        <f t="shared" si="150"/>
        <v>-9.1644382318053288E-2</v>
      </c>
      <c r="CV151">
        <f t="shared" si="151"/>
        <v>-0.57785152491952818</v>
      </c>
      <c r="CX151">
        <f t="shared" si="152"/>
        <v>-0.98179704277100099</v>
      </c>
      <c r="CY151">
        <f t="shared" si="153"/>
        <v>-0.91532765336756994</v>
      </c>
      <c r="CZ151">
        <f t="shared" si="154"/>
        <v>4.418179727664953E-3</v>
      </c>
      <c r="DA151" t="str">
        <f t="shared" si="155"/>
        <v/>
      </c>
    </row>
    <row r="152" spans="1:105" x14ac:dyDescent="0.25">
      <c r="A152">
        <v>148</v>
      </c>
      <c r="B152">
        <v>9505</v>
      </c>
      <c r="C152">
        <v>7</v>
      </c>
      <c r="D152">
        <v>5</v>
      </c>
      <c r="E152">
        <v>2001</v>
      </c>
      <c r="F152">
        <v>2001</v>
      </c>
      <c r="G152">
        <v>0</v>
      </c>
      <c r="H152">
        <v>884</v>
      </c>
      <c r="I152">
        <v>884</v>
      </c>
      <c r="J152">
        <v>884</v>
      </c>
      <c r="K152">
        <v>1151</v>
      </c>
      <c r="L152">
        <v>2035</v>
      </c>
      <c r="M152">
        <v>2</v>
      </c>
      <c r="N152">
        <v>1</v>
      </c>
      <c r="O152">
        <v>3</v>
      </c>
      <c r="P152">
        <v>8</v>
      </c>
      <c r="Q152">
        <v>1</v>
      </c>
      <c r="R152">
        <v>2</v>
      </c>
      <c r="S152">
        <v>434</v>
      </c>
      <c r="T152">
        <v>144</v>
      </c>
      <c r="U152">
        <v>48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1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4</v>
      </c>
      <c r="AX152">
        <v>222500</v>
      </c>
      <c r="BB152">
        <f t="shared" si="105"/>
        <v>-8.2543080967116281E-2</v>
      </c>
      <c r="BC152">
        <f t="shared" si="106"/>
        <v>0.65274723083933595</v>
      </c>
      <c r="BD152">
        <f t="shared" si="107"/>
        <v>-0.51240735344330679</v>
      </c>
      <c r="BE152">
        <f t="shared" si="108"/>
        <v>0.9720328903522476</v>
      </c>
      <c r="BF152">
        <f t="shared" si="109"/>
        <v>0.77886665828462109</v>
      </c>
      <c r="BG152">
        <f t="shared" si="110"/>
        <v>-1.0132209009324593</v>
      </c>
      <c r="BH152">
        <f t="shared" si="111"/>
        <v>0.71810774179782189</v>
      </c>
      <c r="BI152">
        <f t="shared" si="112"/>
        <v>-0.41537512408804911</v>
      </c>
      <c r="BJ152">
        <f t="shared" si="113"/>
        <v>-0.73398052017689508</v>
      </c>
      <c r="BK152">
        <f t="shared" si="114"/>
        <v>1.8972464558494484</v>
      </c>
      <c r="BL152">
        <f t="shared" si="115"/>
        <v>1.0858861556532413</v>
      </c>
      <c r="BM152">
        <f t="shared" si="116"/>
        <v>0.78965335510324319</v>
      </c>
      <c r="BN152">
        <f t="shared" si="117"/>
        <v>1.2088203798343946</v>
      </c>
      <c r="BO152">
        <f t="shared" si="118"/>
        <v>0.17344343439753029</v>
      </c>
      <c r="BP152">
        <f t="shared" si="119"/>
        <v>0.96094259355460765</v>
      </c>
      <c r="BQ152">
        <f t="shared" si="120"/>
        <v>0.60872532306641436</v>
      </c>
      <c r="BR152">
        <f t="shared" si="121"/>
        <v>0.30404081389622228</v>
      </c>
      <c r="BS152">
        <f t="shared" si="122"/>
        <v>-0.19458933994661706</v>
      </c>
      <c r="BT152">
        <f t="shared" si="123"/>
        <v>0.4035386487896454</v>
      </c>
      <c r="BU152">
        <f t="shared" si="124"/>
        <v>2.1809886114879194E-2</v>
      </c>
      <c r="BV152">
        <f t="shared" si="125"/>
        <v>-0.35717256959863808</v>
      </c>
      <c r="BW152">
        <f t="shared" si="126"/>
        <v>-0.10325810958507768</v>
      </c>
      <c r="BX152">
        <f t="shared" si="127"/>
        <v>-4.71798068532421E-2</v>
      </c>
      <c r="BY152">
        <f t="shared" si="128"/>
        <v>-0.1059703395244459</v>
      </c>
      <c r="BZ152">
        <f t="shared" si="129"/>
        <v>-0.19657009570666342</v>
      </c>
      <c r="CA152">
        <f t="shared" si="130"/>
        <v>-0.13449718289666615</v>
      </c>
      <c r="CB152">
        <f t="shared" si="131"/>
        <v>-0.31011394532950831</v>
      </c>
      <c r="CC152">
        <f t="shared" si="132"/>
        <v>-0.17748553263522798</v>
      </c>
      <c r="CD152">
        <f t="shared" si="133"/>
        <v>-0.25505410597689637</v>
      </c>
      <c r="CE152">
        <f t="shared" si="134"/>
        <v>3.9376570078561768</v>
      </c>
      <c r="CF152">
        <f t="shared" si="135"/>
        <v>-0.15071378989543877</v>
      </c>
      <c r="CG152">
        <f t="shared" si="136"/>
        <v>-0.10861780008030536</v>
      </c>
      <c r="CH152">
        <f t="shared" si="137"/>
        <v>-0.18882099759926541</v>
      </c>
      <c r="CI152">
        <f t="shared" si="138"/>
        <v>-0.44619487448339101</v>
      </c>
      <c r="CJ152">
        <f t="shared" si="139"/>
        <v>-0.16369571079412945</v>
      </c>
      <c r="CK152">
        <f t="shared" si="140"/>
        <v>-9.7617598250793164E-2</v>
      </c>
      <c r="CL152">
        <f t="shared" si="141"/>
        <v>-0.2513290785070888</v>
      </c>
      <c r="CM152">
        <f t="shared" si="142"/>
        <v>-0.23069011945429144</v>
      </c>
      <c r="CN152">
        <f t="shared" si="143"/>
        <v>-0.28694158180777513</v>
      </c>
      <c r="CO152">
        <f t="shared" si="144"/>
        <v>-0.13662117757178671</v>
      </c>
      <c r="CP152">
        <f t="shared" si="145"/>
        <v>-0.22529952388354521</v>
      </c>
      <c r="CQ152">
        <f t="shared" si="146"/>
        <v>-0.21419160226713194</v>
      </c>
      <c r="CR152">
        <f t="shared" si="147"/>
        <v>-0.26837784803098957</v>
      </c>
      <c r="CS152">
        <f t="shared" si="148"/>
        <v>-0.12792901248503974</v>
      </c>
      <c r="CT152">
        <f t="shared" si="149"/>
        <v>-0.15262944947551418</v>
      </c>
      <c r="CU152">
        <f t="shared" si="150"/>
        <v>-9.1644382318053288E-2</v>
      </c>
      <c r="CV152">
        <f t="shared" si="151"/>
        <v>0.58430796653874073</v>
      </c>
      <c r="CX152">
        <f t="shared" si="152"/>
        <v>0.53978369465590836</v>
      </c>
      <c r="CY152">
        <f t="shared" si="153"/>
        <v>0.37955445317144992</v>
      </c>
      <c r="CZ152">
        <f t="shared" si="154"/>
        <v>2.5673409826684899E-2</v>
      </c>
      <c r="DA152" t="str">
        <f t="shared" si="155"/>
        <v/>
      </c>
    </row>
    <row r="153" spans="1:105" x14ac:dyDescent="0.25">
      <c r="A153">
        <v>149</v>
      </c>
      <c r="B153">
        <v>7500</v>
      </c>
      <c r="C153">
        <v>7</v>
      </c>
      <c r="D153">
        <v>5</v>
      </c>
      <c r="E153">
        <v>2004</v>
      </c>
      <c r="F153">
        <v>2005</v>
      </c>
      <c r="G153">
        <v>680</v>
      </c>
      <c r="H153">
        <v>400</v>
      </c>
      <c r="I153">
        <v>1080</v>
      </c>
      <c r="J153">
        <v>1080</v>
      </c>
      <c r="K153">
        <v>0</v>
      </c>
      <c r="L153">
        <v>1080</v>
      </c>
      <c r="M153">
        <v>1</v>
      </c>
      <c r="N153">
        <v>0</v>
      </c>
      <c r="O153">
        <v>3</v>
      </c>
      <c r="P153">
        <v>6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0</v>
      </c>
      <c r="AS153">
        <v>0</v>
      </c>
      <c r="AT153">
        <v>0</v>
      </c>
      <c r="AU153">
        <v>0</v>
      </c>
      <c r="AV153">
        <v>4</v>
      </c>
      <c r="AX153">
        <v>141000</v>
      </c>
      <c r="BB153">
        <f t="shared" si="105"/>
        <v>-0.304953596681039</v>
      </c>
      <c r="BC153">
        <f t="shared" si="106"/>
        <v>0.65274723083933595</v>
      </c>
      <c r="BD153">
        <f t="shared" si="107"/>
        <v>-0.51240735344330679</v>
      </c>
      <c r="BE153">
        <f t="shared" si="108"/>
        <v>1.0722596877764352</v>
      </c>
      <c r="BF153">
        <f t="shared" si="109"/>
        <v>0.97264136248812039</v>
      </c>
      <c r="BG153">
        <f t="shared" si="110"/>
        <v>0.53850643403161258</v>
      </c>
      <c r="BH153">
        <f t="shared" si="111"/>
        <v>-0.37343296516365293</v>
      </c>
      <c r="BI153">
        <f t="shared" si="112"/>
        <v>5.424754101773191E-2</v>
      </c>
      <c r="BJ153">
        <f t="shared" si="113"/>
        <v>-0.21010116287974456</v>
      </c>
      <c r="BK153">
        <f t="shared" si="114"/>
        <v>-0.78942087648064874</v>
      </c>
      <c r="BL153">
        <f t="shared" si="115"/>
        <v>-0.86184597309511868</v>
      </c>
      <c r="BM153">
        <f t="shared" si="116"/>
        <v>-1.0396594366417218</v>
      </c>
      <c r="BN153">
        <f t="shared" si="117"/>
        <v>-0.76924933262188744</v>
      </c>
      <c r="BO153">
        <f t="shared" si="118"/>
        <v>0.17344343439753029</v>
      </c>
      <c r="BP153">
        <f t="shared" si="119"/>
        <v>-0.29793416656059907</v>
      </c>
      <c r="BQ153">
        <f t="shared" si="120"/>
        <v>-0.94767465068294066</v>
      </c>
      <c r="BR153">
        <f t="shared" si="121"/>
        <v>-2.385263682483139</v>
      </c>
      <c r="BS153">
        <f t="shared" si="122"/>
        <v>-2.2609967180975779</v>
      </c>
      <c r="BT153">
        <f t="shared" si="123"/>
        <v>-0.74996294769766236</v>
      </c>
      <c r="BU153">
        <f t="shared" si="124"/>
        <v>-0.71890322722064026</v>
      </c>
      <c r="BV153">
        <f t="shared" si="125"/>
        <v>-0.35717256959863808</v>
      </c>
      <c r="BW153">
        <f t="shared" si="126"/>
        <v>-0.10325810958507768</v>
      </c>
      <c r="BX153">
        <f t="shared" si="127"/>
        <v>-4.71798068532421E-2</v>
      </c>
      <c r="BY153">
        <f t="shared" si="128"/>
        <v>-0.1059703395244459</v>
      </c>
      <c r="BZ153">
        <f t="shared" si="129"/>
        <v>-0.19657009570666342</v>
      </c>
      <c r="CA153">
        <f t="shared" si="130"/>
        <v>-0.13449718289666615</v>
      </c>
      <c r="CB153">
        <f t="shared" si="131"/>
        <v>-0.31011394532950831</v>
      </c>
      <c r="CC153">
        <f t="shared" si="132"/>
        <v>-0.17748553263522798</v>
      </c>
      <c r="CD153">
        <f t="shared" si="133"/>
        <v>-0.25505410597689637</v>
      </c>
      <c r="CE153">
        <f t="shared" si="134"/>
        <v>-0.25381703953656021</v>
      </c>
      <c r="CF153">
        <f t="shared" si="135"/>
        <v>-0.15071378989543877</v>
      </c>
      <c r="CG153">
        <f t="shared" si="136"/>
        <v>-0.10861780008030536</v>
      </c>
      <c r="CH153">
        <f t="shared" si="137"/>
        <v>-0.18882099759926541</v>
      </c>
      <c r="CI153">
        <f t="shared" si="138"/>
        <v>-0.44619487448339101</v>
      </c>
      <c r="CJ153">
        <f t="shared" si="139"/>
        <v>-0.16369571079412945</v>
      </c>
      <c r="CK153">
        <f t="shared" si="140"/>
        <v>-9.7617598250793164E-2</v>
      </c>
      <c r="CL153">
        <f t="shared" si="141"/>
        <v>-0.2513290785070888</v>
      </c>
      <c r="CM153">
        <f t="shared" si="142"/>
        <v>-0.23069011945429144</v>
      </c>
      <c r="CN153">
        <f t="shared" si="143"/>
        <v>-0.28694158180777513</v>
      </c>
      <c r="CO153">
        <f t="shared" si="144"/>
        <v>-0.13662117757178671</v>
      </c>
      <c r="CP153">
        <f t="shared" si="145"/>
        <v>-0.22529952388354521</v>
      </c>
      <c r="CQ153">
        <f t="shared" si="146"/>
        <v>4.6661233860979001</v>
      </c>
      <c r="CR153">
        <f t="shared" si="147"/>
        <v>-0.26837784803098957</v>
      </c>
      <c r="CS153">
        <f t="shared" si="148"/>
        <v>-0.12792901248503974</v>
      </c>
      <c r="CT153">
        <f t="shared" si="149"/>
        <v>-0.15262944947551418</v>
      </c>
      <c r="CU153">
        <f t="shared" si="150"/>
        <v>-9.1644382318053288E-2</v>
      </c>
      <c r="CV153">
        <f t="shared" si="151"/>
        <v>0.58430796653874073</v>
      </c>
      <c r="CX153">
        <f t="shared" si="152"/>
        <v>-0.51561060406999049</v>
      </c>
      <c r="CY153">
        <f t="shared" si="153"/>
        <v>-0.45995268716040827</v>
      </c>
      <c r="CZ153">
        <f t="shared" si="154"/>
        <v>3.0978037147139583E-3</v>
      </c>
      <c r="DA153" t="str">
        <f t="shared" si="155"/>
        <v/>
      </c>
    </row>
    <row r="154" spans="1:105" x14ac:dyDescent="0.25">
      <c r="A154">
        <v>150</v>
      </c>
      <c r="B154">
        <v>6240</v>
      </c>
      <c r="C154">
        <v>5</v>
      </c>
      <c r="D154">
        <v>4</v>
      </c>
      <c r="E154">
        <v>1936</v>
      </c>
      <c r="F154">
        <v>1950</v>
      </c>
      <c r="G154">
        <v>0</v>
      </c>
      <c r="H154">
        <v>896</v>
      </c>
      <c r="I154">
        <v>896</v>
      </c>
      <c r="J154">
        <v>896</v>
      </c>
      <c r="K154">
        <v>448</v>
      </c>
      <c r="L154">
        <v>1344</v>
      </c>
      <c r="M154">
        <v>1</v>
      </c>
      <c r="N154">
        <v>0</v>
      </c>
      <c r="O154">
        <v>3</v>
      </c>
      <c r="P154">
        <v>7</v>
      </c>
      <c r="Q154">
        <v>0</v>
      </c>
      <c r="R154">
        <v>1</v>
      </c>
      <c r="S154">
        <v>240</v>
      </c>
      <c r="T154">
        <v>200</v>
      </c>
      <c r="U154">
        <v>114</v>
      </c>
      <c r="V154">
        <v>0</v>
      </c>
      <c r="W154">
        <v>0</v>
      </c>
      <c r="X154">
        <v>0</v>
      </c>
      <c r="Y154">
        <v>0</v>
      </c>
      <c r="Z154">
        <v>1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4</v>
      </c>
      <c r="AX154">
        <v>115000</v>
      </c>
      <c r="BB154">
        <f t="shared" si="105"/>
        <v>-0.44472279857607266</v>
      </c>
      <c r="BC154">
        <f t="shared" si="106"/>
        <v>-0.79780217102585449</v>
      </c>
      <c r="BD154">
        <f t="shared" si="107"/>
        <v>-1.4131234044178693</v>
      </c>
      <c r="BE154">
        <f t="shared" si="108"/>
        <v>-1.1995477205051519</v>
      </c>
      <c r="BF154">
        <f t="shared" si="109"/>
        <v>-1.691760820309995</v>
      </c>
      <c r="BG154">
        <f t="shared" si="110"/>
        <v>-1.0132209009324593</v>
      </c>
      <c r="BH154">
        <f t="shared" si="111"/>
        <v>0.7451707345324039</v>
      </c>
      <c r="BI154">
        <f t="shared" si="112"/>
        <v>-0.38662271602034826</v>
      </c>
      <c r="BJ154">
        <f t="shared" si="113"/>
        <v>-0.7019062738117634</v>
      </c>
      <c r="BK154">
        <f t="shared" si="114"/>
        <v>0.25630194270604412</v>
      </c>
      <c r="BL154">
        <f t="shared" si="115"/>
        <v>-0.32341531132593848</v>
      </c>
      <c r="BM154">
        <f t="shared" si="116"/>
        <v>-1.0396594366417218</v>
      </c>
      <c r="BN154">
        <f t="shared" si="117"/>
        <v>-0.76924933262188744</v>
      </c>
      <c r="BO154">
        <f t="shared" si="118"/>
        <v>0.17344343439753029</v>
      </c>
      <c r="BP154">
        <f t="shared" si="119"/>
        <v>0.33150421349700426</v>
      </c>
      <c r="BQ154">
        <f t="shared" si="120"/>
        <v>-0.94767465068294066</v>
      </c>
      <c r="BR154">
        <f t="shared" si="121"/>
        <v>-1.0406114342934585</v>
      </c>
      <c r="BS154">
        <f t="shared" si="122"/>
        <v>-1.1182829605947424</v>
      </c>
      <c r="BT154">
        <f t="shared" si="123"/>
        <v>0.85212260297915399</v>
      </c>
      <c r="BU154">
        <f t="shared" si="124"/>
        <v>1.0402904169512184</v>
      </c>
      <c r="BV154">
        <f t="shared" si="125"/>
        <v>-0.35717256959863808</v>
      </c>
      <c r="BW154">
        <f t="shared" si="126"/>
        <v>-0.10325810958507768</v>
      </c>
      <c r="BX154">
        <f t="shared" si="127"/>
        <v>-4.71798068532421E-2</v>
      </c>
      <c r="BY154">
        <f t="shared" si="128"/>
        <v>-0.1059703395244459</v>
      </c>
      <c r="BZ154">
        <f t="shared" si="129"/>
        <v>5.0844175501439954</v>
      </c>
      <c r="CA154">
        <f t="shared" si="130"/>
        <v>-0.13449718289666615</v>
      </c>
      <c r="CB154">
        <f t="shared" si="131"/>
        <v>-0.31011394532950831</v>
      </c>
      <c r="CC154">
        <f t="shared" si="132"/>
        <v>-0.17748553263522798</v>
      </c>
      <c r="CD154">
        <f t="shared" si="133"/>
        <v>-0.25505410597689637</v>
      </c>
      <c r="CE154">
        <f t="shared" si="134"/>
        <v>-0.25381703953656021</v>
      </c>
      <c r="CF154">
        <f t="shared" si="135"/>
        <v>-0.15071378989543877</v>
      </c>
      <c r="CG154">
        <f t="shared" si="136"/>
        <v>-0.10861780008030536</v>
      </c>
      <c r="CH154">
        <f t="shared" si="137"/>
        <v>-0.18882099759926541</v>
      </c>
      <c r="CI154">
        <f t="shared" si="138"/>
        <v>-0.44619487448339101</v>
      </c>
      <c r="CJ154">
        <f t="shared" si="139"/>
        <v>-0.16369571079412945</v>
      </c>
      <c r="CK154">
        <f t="shared" si="140"/>
        <v>-9.7617598250793164E-2</v>
      </c>
      <c r="CL154">
        <f t="shared" si="141"/>
        <v>-0.2513290785070888</v>
      </c>
      <c r="CM154">
        <f t="shared" si="142"/>
        <v>-0.23069011945429144</v>
      </c>
      <c r="CN154">
        <f t="shared" si="143"/>
        <v>-0.28694158180777513</v>
      </c>
      <c r="CO154">
        <f t="shared" si="144"/>
        <v>-0.13662117757178671</v>
      </c>
      <c r="CP154">
        <f t="shared" si="145"/>
        <v>-0.22529952388354521</v>
      </c>
      <c r="CQ154">
        <f t="shared" si="146"/>
        <v>-0.21419160226713194</v>
      </c>
      <c r="CR154">
        <f t="shared" si="147"/>
        <v>-0.26837784803098957</v>
      </c>
      <c r="CS154">
        <f t="shared" si="148"/>
        <v>-0.12792901248503974</v>
      </c>
      <c r="CT154">
        <f t="shared" si="149"/>
        <v>-0.15262944947551418</v>
      </c>
      <c r="CU154">
        <f t="shared" si="150"/>
        <v>-9.1644382318053288E-2</v>
      </c>
      <c r="CV154">
        <f t="shared" si="151"/>
        <v>0.58430796653874073</v>
      </c>
      <c r="CX154">
        <f t="shared" si="152"/>
        <v>-0.85230080979849809</v>
      </c>
      <c r="CY154">
        <f t="shared" si="153"/>
        <v>-0.71213924086949343</v>
      </c>
      <c r="CZ154">
        <f t="shared" si="154"/>
        <v>1.9645265404640126E-2</v>
      </c>
      <c r="DA154" t="str">
        <f t="shared" si="155"/>
        <v/>
      </c>
    </row>
    <row r="155" spans="1:105" x14ac:dyDescent="0.25">
      <c r="A155">
        <v>151</v>
      </c>
      <c r="B155">
        <v>10356</v>
      </c>
      <c r="C155">
        <v>5</v>
      </c>
      <c r="D155">
        <v>6</v>
      </c>
      <c r="E155">
        <v>1975</v>
      </c>
      <c r="F155">
        <v>1975</v>
      </c>
      <c r="G155">
        <v>716</v>
      </c>
      <c r="H155">
        <v>253</v>
      </c>
      <c r="I155">
        <v>969</v>
      </c>
      <c r="J155">
        <v>969</v>
      </c>
      <c r="K155">
        <v>0</v>
      </c>
      <c r="L155">
        <v>969</v>
      </c>
      <c r="M155">
        <v>1</v>
      </c>
      <c r="N155">
        <v>1</v>
      </c>
      <c r="O155">
        <v>3</v>
      </c>
      <c r="P155">
        <v>5</v>
      </c>
      <c r="Q155">
        <v>0</v>
      </c>
      <c r="R155">
        <v>2</v>
      </c>
      <c r="S155">
        <v>44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1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3</v>
      </c>
      <c r="AX155">
        <v>122000</v>
      </c>
      <c r="BB155">
        <f t="shared" si="105"/>
        <v>1.1856594281037431E-2</v>
      </c>
      <c r="BC155">
        <f t="shared" si="106"/>
        <v>-0.79780217102585449</v>
      </c>
      <c r="BD155">
        <f t="shared" si="107"/>
        <v>0.38830869753125574</v>
      </c>
      <c r="BE155">
        <f t="shared" si="108"/>
        <v>0.10340064600928786</v>
      </c>
      <c r="BF155">
        <f t="shared" si="109"/>
        <v>-0.48066891903812442</v>
      </c>
      <c r="BG155">
        <f t="shared" si="110"/>
        <v>0.62065670470618106</v>
      </c>
      <c r="BH155">
        <f t="shared" si="111"/>
        <v>-0.70495462616228266</v>
      </c>
      <c r="BI155">
        <f t="shared" si="112"/>
        <v>-0.21171223360850122</v>
      </c>
      <c r="BJ155">
        <f t="shared" si="113"/>
        <v>-0.50678794175721242</v>
      </c>
      <c r="BK155">
        <f t="shared" si="114"/>
        <v>-0.78942087648064874</v>
      </c>
      <c r="BL155">
        <f t="shared" si="115"/>
        <v>-1.0882315922480694</v>
      </c>
      <c r="BM155">
        <f t="shared" si="116"/>
        <v>-1.0396594366417218</v>
      </c>
      <c r="BN155">
        <f t="shared" si="117"/>
        <v>1.2088203798343946</v>
      </c>
      <c r="BO155">
        <f t="shared" si="118"/>
        <v>0.17344343439753029</v>
      </c>
      <c r="BP155">
        <f t="shared" si="119"/>
        <v>-0.92737254661820245</v>
      </c>
      <c r="BQ155">
        <f t="shared" si="120"/>
        <v>-0.94767465068294066</v>
      </c>
      <c r="BR155">
        <f t="shared" si="121"/>
        <v>0.30404081389622228</v>
      </c>
      <c r="BS155">
        <f t="shared" si="122"/>
        <v>-0.16602149600904617</v>
      </c>
      <c r="BT155">
        <f t="shared" si="123"/>
        <v>-0.74996294769766236</v>
      </c>
      <c r="BU155">
        <f t="shared" si="124"/>
        <v>-0.71890322722064026</v>
      </c>
      <c r="BV155">
        <f t="shared" si="125"/>
        <v>-0.35717256959863808</v>
      </c>
      <c r="BW155">
        <f t="shared" si="126"/>
        <v>-0.10325810958507768</v>
      </c>
      <c r="BX155">
        <f t="shared" si="127"/>
        <v>-4.71798068532421E-2</v>
      </c>
      <c r="BY155">
        <f t="shared" si="128"/>
        <v>-0.1059703395244459</v>
      </c>
      <c r="BZ155">
        <f t="shared" si="129"/>
        <v>-0.19657009570666342</v>
      </c>
      <c r="CA155">
        <f t="shared" si="130"/>
        <v>-0.13449718289666615</v>
      </c>
      <c r="CB155">
        <f t="shared" si="131"/>
        <v>3.2228297356395741</v>
      </c>
      <c r="CC155">
        <f t="shared" si="132"/>
        <v>-0.17748553263522798</v>
      </c>
      <c r="CD155">
        <f t="shared" si="133"/>
        <v>-0.25505410597689637</v>
      </c>
      <c r="CE155">
        <f t="shared" si="134"/>
        <v>-0.25381703953656021</v>
      </c>
      <c r="CF155">
        <f t="shared" si="135"/>
        <v>-0.15071378989543877</v>
      </c>
      <c r="CG155">
        <f t="shared" si="136"/>
        <v>-0.10861780008030536</v>
      </c>
      <c r="CH155">
        <f t="shared" si="137"/>
        <v>-0.18882099759926541</v>
      </c>
      <c r="CI155">
        <f t="shared" si="138"/>
        <v>-0.44619487448339101</v>
      </c>
      <c r="CJ155">
        <f t="shared" si="139"/>
        <v>-0.16369571079412945</v>
      </c>
      <c r="CK155">
        <f t="shared" si="140"/>
        <v>-9.7617598250793164E-2</v>
      </c>
      <c r="CL155">
        <f t="shared" si="141"/>
        <v>-0.2513290785070888</v>
      </c>
      <c r="CM155">
        <f t="shared" si="142"/>
        <v>-0.23069011945429144</v>
      </c>
      <c r="CN155">
        <f t="shared" si="143"/>
        <v>-0.28694158180777513</v>
      </c>
      <c r="CO155">
        <f t="shared" si="144"/>
        <v>-0.13662117757178671</v>
      </c>
      <c r="CP155">
        <f t="shared" si="145"/>
        <v>-0.22529952388354521</v>
      </c>
      <c r="CQ155">
        <f t="shared" si="146"/>
        <v>-0.21419160226713194</v>
      </c>
      <c r="CR155">
        <f t="shared" si="147"/>
        <v>-0.26837784803098957</v>
      </c>
      <c r="CS155">
        <f t="shared" si="148"/>
        <v>-0.12792901248503974</v>
      </c>
      <c r="CT155">
        <f t="shared" si="149"/>
        <v>-0.15262944947551418</v>
      </c>
      <c r="CU155">
        <f t="shared" si="150"/>
        <v>-9.1644382318053288E-2</v>
      </c>
      <c r="CV155">
        <f t="shared" si="151"/>
        <v>-0.57785152491952818</v>
      </c>
      <c r="CX155">
        <f t="shared" si="152"/>
        <v>-0.76165344671774604</v>
      </c>
      <c r="CY155">
        <f t="shared" si="153"/>
        <v>-0.51207035162842363</v>
      </c>
      <c r="CZ155">
        <f t="shared" si="154"/>
        <v>6.2291721354365753E-2</v>
      </c>
      <c r="DA155" t="str">
        <f t="shared" si="155"/>
        <v/>
      </c>
    </row>
    <row r="156" spans="1:105" x14ac:dyDescent="0.25">
      <c r="A156">
        <v>152</v>
      </c>
      <c r="B156">
        <v>13891</v>
      </c>
      <c r="C156">
        <v>8</v>
      </c>
      <c r="D156">
        <v>5</v>
      </c>
      <c r="E156">
        <v>2007</v>
      </c>
      <c r="F156">
        <v>2008</v>
      </c>
      <c r="G156">
        <v>1400</v>
      </c>
      <c r="H156">
        <v>310</v>
      </c>
      <c r="I156">
        <v>1710</v>
      </c>
      <c r="J156">
        <v>1710</v>
      </c>
      <c r="K156">
        <v>0</v>
      </c>
      <c r="L156">
        <v>1710</v>
      </c>
      <c r="M156">
        <v>2</v>
      </c>
      <c r="N156">
        <v>0</v>
      </c>
      <c r="O156">
        <v>2</v>
      </c>
      <c r="P156">
        <v>6</v>
      </c>
      <c r="Q156">
        <v>1</v>
      </c>
      <c r="R156">
        <v>3</v>
      </c>
      <c r="S156">
        <v>866</v>
      </c>
      <c r="T156">
        <v>0</v>
      </c>
      <c r="U156">
        <v>102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1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5</v>
      </c>
      <c r="AX156">
        <v>372402</v>
      </c>
      <c r="BB156">
        <f t="shared" si="105"/>
        <v>0.40398685515321531</v>
      </c>
      <c r="BC156">
        <f t="shared" si="106"/>
        <v>1.3780219317719313</v>
      </c>
      <c r="BD156">
        <f t="shared" si="107"/>
        <v>-0.51240735344330679</v>
      </c>
      <c r="BE156">
        <f t="shared" si="108"/>
        <v>1.1724864852006229</v>
      </c>
      <c r="BF156">
        <f t="shared" si="109"/>
        <v>1.1179723906407448</v>
      </c>
      <c r="BG156">
        <f t="shared" si="110"/>
        <v>2.1815118475229829</v>
      </c>
      <c r="BH156">
        <f t="shared" si="111"/>
        <v>-0.57640541067301809</v>
      </c>
      <c r="BI156">
        <f t="shared" si="112"/>
        <v>1.5637489645720279</v>
      </c>
      <c r="BJ156">
        <f t="shared" si="113"/>
        <v>1.4737967712896678</v>
      </c>
      <c r="BK156">
        <f t="shared" si="114"/>
        <v>-0.78942087648064874</v>
      </c>
      <c r="BL156">
        <f t="shared" si="115"/>
        <v>0.42304537885406124</v>
      </c>
      <c r="BM156">
        <f t="shared" si="116"/>
        <v>0.78965335510324319</v>
      </c>
      <c r="BN156">
        <f t="shared" si="117"/>
        <v>-0.76924933262188744</v>
      </c>
      <c r="BO156">
        <f t="shared" si="118"/>
        <v>-1.0605414743596004</v>
      </c>
      <c r="BP156">
        <f t="shared" si="119"/>
        <v>-0.29793416656059907</v>
      </c>
      <c r="BQ156">
        <f t="shared" si="120"/>
        <v>0.60872532306641436</v>
      </c>
      <c r="BR156">
        <f t="shared" si="121"/>
        <v>1.648693062085903</v>
      </c>
      <c r="BS156">
        <f t="shared" si="122"/>
        <v>1.862295423558487</v>
      </c>
      <c r="BT156">
        <f t="shared" si="123"/>
        <v>-0.74996294769766236</v>
      </c>
      <c r="BU156">
        <f t="shared" si="124"/>
        <v>0.85511213861733859</v>
      </c>
      <c r="BV156">
        <f t="shared" si="125"/>
        <v>-0.35717256959863808</v>
      </c>
      <c r="BW156">
        <f t="shared" si="126"/>
        <v>-0.10325810958507768</v>
      </c>
      <c r="BX156">
        <f t="shared" si="127"/>
        <v>-4.71798068532421E-2</v>
      </c>
      <c r="BY156">
        <f t="shared" si="128"/>
        <v>-0.1059703395244459</v>
      </c>
      <c r="BZ156">
        <f t="shared" si="129"/>
        <v>-0.19657009570666342</v>
      </c>
      <c r="CA156">
        <f t="shared" si="130"/>
        <v>-0.13449718289666615</v>
      </c>
      <c r="CB156">
        <f t="shared" si="131"/>
        <v>-0.31011394532950831</v>
      </c>
      <c r="CC156">
        <f t="shared" si="132"/>
        <v>-0.17748553263522798</v>
      </c>
      <c r="CD156">
        <f t="shared" si="133"/>
        <v>-0.25505410597689637</v>
      </c>
      <c r="CE156">
        <f t="shared" si="134"/>
        <v>-0.25381703953656021</v>
      </c>
      <c r="CF156">
        <f t="shared" si="135"/>
        <v>-0.15071378989543877</v>
      </c>
      <c r="CG156">
        <f t="shared" si="136"/>
        <v>-0.10861780008030536</v>
      </c>
      <c r="CH156">
        <f t="shared" si="137"/>
        <v>-0.18882099759926541</v>
      </c>
      <c r="CI156">
        <f t="shared" si="138"/>
        <v>-0.44619487448339101</v>
      </c>
      <c r="CJ156">
        <f t="shared" si="139"/>
        <v>-0.16369571079412945</v>
      </c>
      <c r="CK156">
        <f t="shared" si="140"/>
        <v>-9.7617598250793164E-2</v>
      </c>
      <c r="CL156">
        <f t="shared" si="141"/>
        <v>3.9766367281542188</v>
      </c>
      <c r="CM156">
        <f t="shared" si="142"/>
        <v>-0.23069011945429144</v>
      </c>
      <c r="CN156">
        <f t="shared" si="143"/>
        <v>-0.28694158180777513</v>
      </c>
      <c r="CO156">
        <f t="shared" si="144"/>
        <v>-0.13662117757178671</v>
      </c>
      <c r="CP156">
        <f t="shared" si="145"/>
        <v>-0.22529952388354521</v>
      </c>
      <c r="CQ156">
        <f t="shared" si="146"/>
        <v>-0.21419160226713194</v>
      </c>
      <c r="CR156">
        <f t="shared" si="147"/>
        <v>-0.26837784803098957</v>
      </c>
      <c r="CS156">
        <f t="shared" si="148"/>
        <v>-0.12792901248503974</v>
      </c>
      <c r="CT156">
        <f t="shared" si="149"/>
        <v>-0.15262944947551418</v>
      </c>
      <c r="CU156">
        <f t="shared" si="150"/>
        <v>-9.1644382318053288E-2</v>
      </c>
      <c r="CV156">
        <f t="shared" si="151"/>
        <v>1.7464674579970096</v>
      </c>
      <c r="CX156">
        <f t="shared" si="152"/>
        <v>2.4809581261603215</v>
      </c>
      <c r="CY156">
        <f t="shared" si="153"/>
        <v>1.6487634097075603</v>
      </c>
      <c r="CZ156">
        <f t="shared" si="154"/>
        <v>0.69254804609189169</v>
      </c>
      <c r="DA156" t="str">
        <f t="shared" si="155"/>
        <v/>
      </c>
    </row>
    <row r="157" spans="1:105" x14ac:dyDescent="0.25">
      <c r="A157">
        <v>153</v>
      </c>
      <c r="B157">
        <v>14803</v>
      </c>
      <c r="C157">
        <v>6</v>
      </c>
      <c r="D157">
        <v>5</v>
      </c>
      <c r="E157">
        <v>1971</v>
      </c>
      <c r="F157">
        <v>1971</v>
      </c>
      <c r="G157">
        <v>416</v>
      </c>
      <c r="H157">
        <v>409</v>
      </c>
      <c r="I157">
        <v>825</v>
      </c>
      <c r="J157">
        <v>1097</v>
      </c>
      <c r="K157">
        <v>896</v>
      </c>
      <c r="L157">
        <v>1993</v>
      </c>
      <c r="M157">
        <v>2</v>
      </c>
      <c r="N157">
        <v>1</v>
      </c>
      <c r="O157">
        <v>4</v>
      </c>
      <c r="P157">
        <v>8</v>
      </c>
      <c r="Q157">
        <v>1</v>
      </c>
      <c r="R157">
        <v>2</v>
      </c>
      <c r="S157">
        <v>495</v>
      </c>
      <c r="T157">
        <v>0</v>
      </c>
      <c r="U157">
        <v>66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1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3</v>
      </c>
      <c r="AX157">
        <v>190000</v>
      </c>
      <c r="BB157">
        <f t="shared" si="105"/>
        <v>0.50515313462009692</v>
      </c>
      <c r="BC157">
        <f t="shared" si="106"/>
        <v>-7.2527470093259272E-2</v>
      </c>
      <c r="BD157">
        <f t="shared" si="107"/>
        <v>-0.51240735344330679</v>
      </c>
      <c r="BE157">
        <f t="shared" si="108"/>
        <v>-3.0235083889629037E-2</v>
      </c>
      <c r="BF157">
        <f t="shared" si="109"/>
        <v>-0.67444362324162366</v>
      </c>
      <c r="BG157">
        <f t="shared" si="110"/>
        <v>-6.3928884248556542E-2</v>
      </c>
      <c r="BH157">
        <f t="shared" si="111"/>
        <v>-0.35313572061271642</v>
      </c>
      <c r="BI157">
        <f t="shared" si="112"/>
        <v>-0.55674113042091178</v>
      </c>
      <c r="BJ157">
        <f t="shared" si="113"/>
        <v>-0.16466264719580803</v>
      </c>
      <c r="BK157">
        <f t="shared" si="114"/>
        <v>1.302024761892737</v>
      </c>
      <c r="BL157">
        <f t="shared" si="115"/>
        <v>1.0002267321899627</v>
      </c>
      <c r="BM157">
        <f t="shared" si="116"/>
        <v>0.78965335510324319</v>
      </c>
      <c r="BN157">
        <f t="shared" si="117"/>
        <v>1.2088203798343946</v>
      </c>
      <c r="BO157">
        <f t="shared" si="118"/>
        <v>1.407428343154661</v>
      </c>
      <c r="BP157">
        <f t="shared" si="119"/>
        <v>0.96094259355460765</v>
      </c>
      <c r="BQ157">
        <f t="shared" si="120"/>
        <v>0.60872532306641436</v>
      </c>
      <c r="BR157">
        <f t="shared" si="121"/>
        <v>0.30404081389622228</v>
      </c>
      <c r="BS157">
        <f t="shared" si="122"/>
        <v>9.585040675202032E-2</v>
      </c>
      <c r="BT157">
        <f t="shared" si="123"/>
        <v>-0.74996294769766236</v>
      </c>
      <c r="BU157">
        <f t="shared" si="124"/>
        <v>0.29957730361569901</v>
      </c>
      <c r="BV157">
        <f t="shared" si="125"/>
        <v>-0.35717256959863808</v>
      </c>
      <c r="BW157">
        <f t="shared" si="126"/>
        <v>-0.10325810958507768</v>
      </c>
      <c r="BX157">
        <f t="shared" si="127"/>
        <v>-4.71798068532421E-2</v>
      </c>
      <c r="BY157">
        <f t="shared" si="128"/>
        <v>-0.1059703395244459</v>
      </c>
      <c r="BZ157">
        <f t="shared" si="129"/>
        <v>-0.19657009570666342</v>
      </c>
      <c r="CA157">
        <f t="shared" si="130"/>
        <v>-0.13449718289666615</v>
      </c>
      <c r="CB157">
        <f t="shared" si="131"/>
        <v>-0.31011394532950831</v>
      </c>
      <c r="CC157">
        <f t="shared" si="132"/>
        <v>-0.17748553263522798</v>
      </c>
      <c r="CD157">
        <f t="shared" si="133"/>
        <v>-0.25505410597689637</v>
      </c>
      <c r="CE157">
        <f t="shared" si="134"/>
        <v>-0.25381703953656021</v>
      </c>
      <c r="CF157">
        <f t="shared" si="135"/>
        <v>-0.15071378989543877</v>
      </c>
      <c r="CG157">
        <f t="shared" si="136"/>
        <v>-0.10861780008030536</v>
      </c>
      <c r="CH157">
        <f t="shared" si="137"/>
        <v>-0.18882099759926541</v>
      </c>
      <c r="CI157">
        <f t="shared" si="138"/>
        <v>-0.44619487448339101</v>
      </c>
      <c r="CJ157">
        <f t="shared" si="139"/>
        <v>-0.16369571079412945</v>
      </c>
      <c r="CK157">
        <f t="shared" si="140"/>
        <v>-9.7617598250793164E-2</v>
      </c>
      <c r="CL157">
        <f t="shared" si="141"/>
        <v>-0.2513290785070888</v>
      </c>
      <c r="CM157">
        <f t="shared" si="142"/>
        <v>4.3324111444767475</v>
      </c>
      <c r="CN157">
        <f t="shared" si="143"/>
        <v>-0.28694158180777513</v>
      </c>
      <c r="CO157">
        <f t="shared" si="144"/>
        <v>-0.13662117757178671</v>
      </c>
      <c r="CP157">
        <f t="shared" si="145"/>
        <v>-0.22529952388354521</v>
      </c>
      <c r="CQ157">
        <f t="shared" si="146"/>
        <v>-0.21419160226713194</v>
      </c>
      <c r="CR157">
        <f t="shared" si="147"/>
        <v>-0.26837784803098957</v>
      </c>
      <c r="CS157">
        <f t="shared" si="148"/>
        <v>-0.12792901248503974</v>
      </c>
      <c r="CT157">
        <f t="shared" si="149"/>
        <v>-0.15262944947551418</v>
      </c>
      <c r="CU157">
        <f t="shared" si="150"/>
        <v>-9.1644382318053288E-2</v>
      </c>
      <c r="CV157">
        <f t="shared" si="151"/>
        <v>-0.57785152491952818</v>
      </c>
      <c r="CX157">
        <f t="shared" si="152"/>
        <v>0.11892093749527385</v>
      </c>
      <c r="CY157">
        <f t="shared" si="153"/>
        <v>4.54643085221412E-2</v>
      </c>
      <c r="CZ157">
        <f t="shared" si="154"/>
        <v>5.3958763400964718E-3</v>
      </c>
      <c r="DA157" t="str">
        <f t="shared" si="155"/>
        <v/>
      </c>
    </row>
    <row r="158" spans="1:105" x14ac:dyDescent="0.25">
      <c r="A158">
        <v>154</v>
      </c>
      <c r="B158">
        <v>13500</v>
      </c>
      <c r="C158">
        <v>6</v>
      </c>
      <c r="D158">
        <v>7</v>
      </c>
      <c r="E158">
        <v>1960</v>
      </c>
      <c r="F158">
        <v>1975</v>
      </c>
      <c r="G158">
        <v>429</v>
      </c>
      <c r="H158">
        <v>93</v>
      </c>
      <c r="I158">
        <v>1602</v>
      </c>
      <c r="J158">
        <v>1252</v>
      </c>
      <c r="K158">
        <v>0</v>
      </c>
      <c r="L158">
        <v>1252</v>
      </c>
      <c r="M158">
        <v>1</v>
      </c>
      <c r="N158">
        <v>0</v>
      </c>
      <c r="O158">
        <v>1</v>
      </c>
      <c r="P158">
        <v>4</v>
      </c>
      <c r="Q158">
        <v>1</v>
      </c>
      <c r="R158">
        <v>2</v>
      </c>
      <c r="S158">
        <v>564</v>
      </c>
      <c r="T158">
        <v>409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1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4</v>
      </c>
      <c r="AX158">
        <v>235000</v>
      </c>
      <c r="BB158">
        <f t="shared" si="105"/>
        <v>0.36061403139055009</v>
      </c>
      <c r="BC158">
        <f t="shared" si="106"/>
        <v>-7.2527470093259272E-2</v>
      </c>
      <c r="BD158">
        <f t="shared" si="107"/>
        <v>1.2890247485058182</v>
      </c>
      <c r="BE158">
        <f t="shared" si="108"/>
        <v>-0.39773334111165048</v>
      </c>
      <c r="BF158">
        <f t="shared" si="109"/>
        <v>-0.48066891903812442</v>
      </c>
      <c r="BG158">
        <f t="shared" si="110"/>
        <v>-3.4263508727184581E-2</v>
      </c>
      <c r="BH158">
        <f t="shared" si="111"/>
        <v>-1.065794529290043</v>
      </c>
      <c r="BI158">
        <f t="shared" si="112"/>
        <v>1.3049772919627201</v>
      </c>
      <c r="BJ158">
        <f t="shared" si="113"/>
        <v>0.24962970168714263</v>
      </c>
      <c r="BK158">
        <f t="shared" si="114"/>
        <v>-0.78942087648064874</v>
      </c>
      <c r="BL158">
        <f t="shared" si="115"/>
        <v>-0.51105023891216794</v>
      </c>
      <c r="BM158">
        <f t="shared" si="116"/>
        <v>-1.0396594366417218</v>
      </c>
      <c r="BN158">
        <f t="shared" si="117"/>
        <v>-0.76924933262188744</v>
      </c>
      <c r="BO158">
        <f t="shared" si="118"/>
        <v>-2.2945263831167311</v>
      </c>
      <c r="BP158">
        <f t="shared" si="119"/>
        <v>-1.5568109266758057</v>
      </c>
      <c r="BQ158">
        <f t="shared" si="120"/>
        <v>0.60872532306641436</v>
      </c>
      <c r="BR158">
        <f t="shared" si="121"/>
        <v>0.30404081389622228</v>
      </c>
      <c r="BS158">
        <f t="shared" si="122"/>
        <v>0.42438061203408556</v>
      </c>
      <c r="BT158">
        <f t="shared" si="123"/>
        <v>2.526302003436427</v>
      </c>
      <c r="BU158">
        <f t="shared" si="124"/>
        <v>-0.71890322722064026</v>
      </c>
      <c r="BV158">
        <f t="shared" si="125"/>
        <v>-0.35717256959863808</v>
      </c>
      <c r="BW158">
        <f t="shared" si="126"/>
        <v>-0.10325810958507768</v>
      </c>
      <c r="BX158">
        <f t="shared" si="127"/>
        <v>-4.71798068532421E-2</v>
      </c>
      <c r="BY158">
        <f t="shared" si="128"/>
        <v>-0.1059703395244459</v>
      </c>
      <c r="BZ158">
        <f t="shared" si="129"/>
        <v>-0.19657009570666342</v>
      </c>
      <c r="CA158">
        <f t="shared" si="130"/>
        <v>7.4309693550408049</v>
      </c>
      <c r="CB158">
        <f t="shared" si="131"/>
        <v>-0.31011394532950831</v>
      </c>
      <c r="CC158">
        <f t="shared" si="132"/>
        <v>-0.17748553263522798</v>
      </c>
      <c r="CD158">
        <f t="shared" si="133"/>
        <v>-0.25505410597689637</v>
      </c>
      <c r="CE158">
        <f t="shared" si="134"/>
        <v>-0.25381703953656021</v>
      </c>
      <c r="CF158">
        <f t="shared" si="135"/>
        <v>-0.15071378989543877</v>
      </c>
      <c r="CG158">
        <f t="shared" si="136"/>
        <v>-0.10861780008030536</v>
      </c>
      <c r="CH158">
        <f t="shared" si="137"/>
        <v>-0.18882099759926541</v>
      </c>
      <c r="CI158">
        <f t="shared" si="138"/>
        <v>-0.44619487448339101</v>
      </c>
      <c r="CJ158">
        <f t="shared" si="139"/>
        <v>-0.16369571079412945</v>
      </c>
      <c r="CK158">
        <f t="shared" si="140"/>
        <v>-9.7617598250793164E-2</v>
      </c>
      <c r="CL158">
        <f t="shared" si="141"/>
        <v>-0.2513290785070888</v>
      </c>
      <c r="CM158">
        <f t="shared" si="142"/>
        <v>-0.23069011945429144</v>
      </c>
      <c r="CN158">
        <f t="shared" si="143"/>
        <v>-0.28694158180777513</v>
      </c>
      <c r="CO158">
        <f t="shared" si="144"/>
        <v>-0.13662117757178671</v>
      </c>
      <c r="CP158">
        <f t="shared" si="145"/>
        <v>-0.22529952388354521</v>
      </c>
      <c r="CQ158">
        <f t="shared" si="146"/>
        <v>-0.21419160226713194</v>
      </c>
      <c r="CR158">
        <f t="shared" si="147"/>
        <v>-0.26837784803098957</v>
      </c>
      <c r="CS158">
        <f t="shared" si="148"/>
        <v>-0.12792901248503974</v>
      </c>
      <c r="CT158">
        <f t="shared" si="149"/>
        <v>-0.15262944947551418</v>
      </c>
      <c r="CU158">
        <f t="shared" si="150"/>
        <v>-9.1644382318053288E-2</v>
      </c>
      <c r="CV158">
        <f t="shared" si="151"/>
        <v>0.58430796653874073</v>
      </c>
      <c r="CX158">
        <f t="shared" si="152"/>
        <v>0.70165398587153704</v>
      </c>
      <c r="CY158">
        <f t="shared" si="153"/>
        <v>0.11785994245288653</v>
      </c>
      <c r="CZ158">
        <f t="shared" si="154"/>
        <v>0.34081548513109716</v>
      </c>
      <c r="DA158" t="str">
        <f t="shared" si="155"/>
        <v/>
      </c>
    </row>
    <row r="159" spans="1:105" x14ac:dyDescent="0.25">
      <c r="A159">
        <v>155</v>
      </c>
      <c r="B159">
        <v>11340</v>
      </c>
      <c r="C159">
        <v>6</v>
      </c>
      <c r="D159">
        <v>5</v>
      </c>
      <c r="E159">
        <v>1923</v>
      </c>
      <c r="F159">
        <v>1950</v>
      </c>
      <c r="G159">
        <v>0</v>
      </c>
      <c r="H159">
        <v>1200</v>
      </c>
      <c r="I159">
        <v>1200</v>
      </c>
      <c r="J159">
        <v>1200</v>
      </c>
      <c r="K159">
        <v>0</v>
      </c>
      <c r="L159">
        <v>1200</v>
      </c>
      <c r="M159">
        <v>1</v>
      </c>
      <c r="N159">
        <v>0</v>
      </c>
      <c r="O159">
        <v>4</v>
      </c>
      <c r="P159">
        <v>7</v>
      </c>
      <c r="Q159">
        <v>0</v>
      </c>
      <c r="R159">
        <v>1</v>
      </c>
      <c r="S159">
        <v>312</v>
      </c>
      <c r="T159">
        <v>0</v>
      </c>
      <c r="U159">
        <v>0</v>
      </c>
      <c r="V159">
        <v>228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1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3</v>
      </c>
      <c r="AX159">
        <v>125000</v>
      </c>
      <c r="BB159">
        <f t="shared" si="105"/>
        <v>0.12100968528477804</v>
      </c>
      <c r="BC159">
        <f t="shared" si="106"/>
        <v>-7.2527470093259272E-2</v>
      </c>
      <c r="BD159">
        <f t="shared" si="107"/>
        <v>-0.51240735344330679</v>
      </c>
      <c r="BE159">
        <f t="shared" si="108"/>
        <v>-1.6338638426766317</v>
      </c>
      <c r="BF159">
        <f t="shared" si="109"/>
        <v>-1.691760820309995</v>
      </c>
      <c r="BG159">
        <f t="shared" si="110"/>
        <v>-1.0132209009324593</v>
      </c>
      <c r="BH159">
        <f t="shared" si="111"/>
        <v>1.4307665504751483</v>
      </c>
      <c r="BI159">
        <f t="shared" si="112"/>
        <v>0.34177162169474068</v>
      </c>
      <c r="BJ159">
        <f t="shared" si="113"/>
        <v>0.1106413007715721</v>
      </c>
      <c r="BK159">
        <f t="shared" si="114"/>
        <v>-0.78942087648064874</v>
      </c>
      <c r="BL159">
        <f t="shared" si="115"/>
        <v>-0.61710476320003671</v>
      </c>
      <c r="BM159">
        <f t="shared" si="116"/>
        <v>-1.0396594366417218</v>
      </c>
      <c r="BN159">
        <f t="shared" si="117"/>
        <v>-0.76924933262188744</v>
      </c>
      <c r="BO159">
        <f t="shared" si="118"/>
        <v>1.407428343154661</v>
      </c>
      <c r="BP159">
        <f t="shared" si="119"/>
        <v>0.33150421349700426</v>
      </c>
      <c r="BQ159">
        <f t="shared" si="120"/>
        <v>-0.94767465068294066</v>
      </c>
      <c r="BR159">
        <f t="shared" si="121"/>
        <v>-1.0406114342934585</v>
      </c>
      <c r="BS159">
        <f t="shared" si="122"/>
        <v>-0.77546883334389183</v>
      </c>
      <c r="BT159">
        <f t="shared" si="123"/>
        <v>-0.74996294769766236</v>
      </c>
      <c r="BU159">
        <f t="shared" si="124"/>
        <v>-0.71890322722064026</v>
      </c>
      <c r="BV159">
        <f t="shared" si="125"/>
        <v>3.3450885008754621</v>
      </c>
      <c r="BW159">
        <f t="shared" si="126"/>
        <v>-0.10325810958507768</v>
      </c>
      <c r="BX159">
        <f t="shared" si="127"/>
        <v>-4.71798068532421E-2</v>
      </c>
      <c r="BY159">
        <f t="shared" si="128"/>
        <v>-0.1059703395244459</v>
      </c>
      <c r="BZ159">
        <f t="shared" si="129"/>
        <v>-0.19657009570666342</v>
      </c>
      <c r="CA159">
        <f t="shared" si="130"/>
        <v>-0.13449718289666615</v>
      </c>
      <c r="CB159">
        <f t="shared" si="131"/>
        <v>-0.31011394532950831</v>
      </c>
      <c r="CC159">
        <f t="shared" si="132"/>
        <v>-0.17748553263522798</v>
      </c>
      <c r="CD159">
        <f t="shared" si="133"/>
        <v>-0.25505410597689637</v>
      </c>
      <c r="CE159">
        <f t="shared" si="134"/>
        <v>-0.25381703953656021</v>
      </c>
      <c r="CF159">
        <f t="shared" si="135"/>
        <v>-0.15071378989543877</v>
      </c>
      <c r="CG159">
        <f t="shared" si="136"/>
        <v>-0.10861780008030536</v>
      </c>
      <c r="CH159">
        <f t="shared" si="137"/>
        <v>-0.18882099759926541</v>
      </c>
      <c r="CI159">
        <f t="shared" si="138"/>
        <v>-0.44619487448339101</v>
      </c>
      <c r="CJ159">
        <f t="shared" si="139"/>
        <v>-0.16369571079412945</v>
      </c>
      <c r="CK159">
        <f t="shared" si="140"/>
        <v>-9.7617598250793164E-2</v>
      </c>
      <c r="CL159">
        <f t="shared" si="141"/>
        <v>-0.2513290785070888</v>
      </c>
      <c r="CM159">
        <f t="shared" si="142"/>
        <v>-0.23069011945429144</v>
      </c>
      <c r="CN159">
        <f t="shared" si="143"/>
        <v>3.4830937996082483</v>
      </c>
      <c r="CO159">
        <f t="shared" si="144"/>
        <v>-0.13662117757178671</v>
      </c>
      <c r="CP159">
        <f t="shared" si="145"/>
        <v>-0.22529952388354521</v>
      </c>
      <c r="CQ159">
        <f t="shared" si="146"/>
        <v>-0.21419160226713194</v>
      </c>
      <c r="CR159">
        <f t="shared" si="147"/>
        <v>-0.26837784803098957</v>
      </c>
      <c r="CS159">
        <f t="shared" si="148"/>
        <v>-0.12792901248503974</v>
      </c>
      <c r="CT159">
        <f t="shared" si="149"/>
        <v>-0.15262944947551418</v>
      </c>
      <c r="CU159">
        <f t="shared" si="150"/>
        <v>-9.1644382318053288E-2</v>
      </c>
      <c r="CV159">
        <f t="shared" si="151"/>
        <v>-0.57785152491952818</v>
      </c>
      <c r="CX159">
        <f t="shared" si="152"/>
        <v>-0.72280457682599519</v>
      </c>
      <c r="CY159">
        <f t="shared" si="153"/>
        <v>-0.83980780133569322</v>
      </c>
      <c r="CZ159">
        <f t="shared" si="154"/>
        <v>1.36897545456668E-2</v>
      </c>
      <c r="DA159" t="str">
        <f t="shared" si="155"/>
        <v/>
      </c>
    </row>
    <row r="160" spans="1:105" x14ac:dyDescent="0.25">
      <c r="A160">
        <v>156</v>
      </c>
      <c r="B160">
        <v>9600</v>
      </c>
      <c r="C160">
        <v>6</v>
      </c>
      <c r="D160">
        <v>5</v>
      </c>
      <c r="E160">
        <v>1924</v>
      </c>
      <c r="F160">
        <v>1950</v>
      </c>
      <c r="G160">
        <v>0</v>
      </c>
      <c r="H160">
        <v>572</v>
      </c>
      <c r="I160">
        <v>572</v>
      </c>
      <c r="J160">
        <v>572</v>
      </c>
      <c r="K160">
        <v>524</v>
      </c>
      <c r="L160">
        <v>1096</v>
      </c>
      <c r="M160">
        <v>1</v>
      </c>
      <c r="N160">
        <v>0</v>
      </c>
      <c r="O160">
        <v>2</v>
      </c>
      <c r="P160">
        <v>5</v>
      </c>
      <c r="Q160">
        <v>0</v>
      </c>
      <c r="R160">
        <v>0</v>
      </c>
      <c r="S160">
        <v>0</v>
      </c>
      <c r="T160">
        <v>0</v>
      </c>
      <c r="U160">
        <v>8</v>
      </c>
      <c r="V160">
        <v>128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1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3</v>
      </c>
      <c r="AX160">
        <v>79000</v>
      </c>
      <c r="BB160">
        <f t="shared" si="105"/>
        <v>-7.2004926855982795E-2</v>
      </c>
      <c r="BC160">
        <f t="shared" si="106"/>
        <v>-7.2527470093259272E-2</v>
      </c>
      <c r="BD160">
        <f t="shared" si="107"/>
        <v>-0.51240735344330679</v>
      </c>
      <c r="BE160">
        <f t="shared" si="108"/>
        <v>-1.6004549102019026</v>
      </c>
      <c r="BF160">
        <f t="shared" si="109"/>
        <v>-1.691760820309995</v>
      </c>
      <c r="BG160">
        <f t="shared" si="110"/>
        <v>-1.0132209009324593</v>
      </c>
      <c r="BH160">
        <f t="shared" si="111"/>
        <v>1.4469930698689334E-2</v>
      </c>
      <c r="BI160">
        <f t="shared" si="112"/>
        <v>-1.162937733848272</v>
      </c>
      <c r="BJ160">
        <f t="shared" si="113"/>
        <v>-1.5679109256703183</v>
      </c>
      <c r="BK160">
        <f t="shared" si="114"/>
        <v>0.43370134953235806</v>
      </c>
      <c r="BL160">
        <f t="shared" si="115"/>
        <v>-0.82921381177577436</v>
      </c>
      <c r="BM160">
        <f t="shared" si="116"/>
        <v>-1.0396594366417218</v>
      </c>
      <c r="BN160">
        <f t="shared" si="117"/>
        <v>-0.76924933262188744</v>
      </c>
      <c r="BO160">
        <f t="shared" si="118"/>
        <v>-1.0605414743596004</v>
      </c>
      <c r="BP160">
        <f t="shared" si="119"/>
        <v>-0.92737254661820245</v>
      </c>
      <c r="BQ160">
        <f t="shared" si="120"/>
        <v>-0.94767465068294066</v>
      </c>
      <c r="BR160">
        <f t="shared" si="121"/>
        <v>-2.385263682483139</v>
      </c>
      <c r="BS160">
        <f t="shared" si="122"/>
        <v>-2.2609967180975779</v>
      </c>
      <c r="BT160">
        <f t="shared" si="123"/>
        <v>-0.74996294769766236</v>
      </c>
      <c r="BU160">
        <f t="shared" si="124"/>
        <v>-0.59545104166472029</v>
      </c>
      <c r="BV160">
        <f t="shared" si="125"/>
        <v>1.7212897857552429</v>
      </c>
      <c r="BW160">
        <f t="shared" si="126"/>
        <v>-0.10325810958507768</v>
      </c>
      <c r="BX160">
        <f t="shared" si="127"/>
        <v>-4.71798068532421E-2</v>
      </c>
      <c r="BY160">
        <f t="shared" si="128"/>
        <v>-0.1059703395244459</v>
      </c>
      <c r="BZ160">
        <f t="shared" si="129"/>
        <v>-0.19657009570666342</v>
      </c>
      <c r="CA160">
        <f t="shared" si="130"/>
        <v>-0.13449718289666615</v>
      </c>
      <c r="CB160">
        <f t="shared" si="131"/>
        <v>-0.31011394532950831</v>
      </c>
      <c r="CC160">
        <f t="shared" si="132"/>
        <v>-0.17748553263522798</v>
      </c>
      <c r="CD160">
        <f t="shared" si="133"/>
        <v>3.9185585372814082</v>
      </c>
      <c r="CE160">
        <f t="shared" si="134"/>
        <v>-0.25381703953656021</v>
      </c>
      <c r="CF160">
        <f t="shared" si="135"/>
        <v>-0.15071378989543877</v>
      </c>
      <c r="CG160">
        <f t="shared" si="136"/>
        <v>-0.10861780008030536</v>
      </c>
      <c r="CH160">
        <f t="shared" si="137"/>
        <v>-0.18882099759926541</v>
      </c>
      <c r="CI160">
        <f t="shared" si="138"/>
        <v>-0.44619487448339101</v>
      </c>
      <c r="CJ160">
        <f t="shared" si="139"/>
        <v>-0.16369571079412945</v>
      </c>
      <c r="CK160">
        <f t="shared" si="140"/>
        <v>-9.7617598250793164E-2</v>
      </c>
      <c r="CL160">
        <f t="shared" si="141"/>
        <v>-0.2513290785070888</v>
      </c>
      <c r="CM160">
        <f t="shared" si="142"/>
        <v>-0.23069011945429144</v>
      </c>
      <c r="CN160">
        <f t="shared" si="143"/>
        <v>-0.28694158180777513</v>
      </c>
      <c r="CO160">
        <f t="shared" si="144"/>
        <v>-0.13662117757178671</v>
      </c>
      <c r="CP160">
        <f t="shared" si="145"/>
        <v>-0.22529952388354521</v>
      </c>
      <c r="CQ160">
        <f t="shared" si="146"/>
        <v>-0.21419160226713194</v>
      </c>
      <c r="CR160">
        <f t="shared" si="147"/>
        <v>-0.26837784803098957</v>
      </c>
      <c r="CS160">
        <f t="shared" si="148"/>
        <v>-0.12792901248503974</v>
      </c>
      <c r="CT160">
        <f t="shared" si="149"/>
        <v>-0.15262944947551418</v>
      </c>
      <c r="CU160">
        <f t="shared" si="150"/>
        <v>-9.1644382318053288E-2</v>
      </c>
      <c r="CV160">
        <f t="shared" si="151"/>
        <v>-0.57785152491952818</v>
      </c>
      <c r="CX160">
        <f t="shared" si="152"/>
        <v>-1.3184872484995087</v>
      </c>
      <c r="CY160">
        <f t="shared" si="153"/>
        <v>-1.2706324008177758</v>
      </c>
      <c r="CZ160">
        <f t="shared" si="154"/>
        <v>2.2900864466418539E-3</v>
      </c>
      <c r="DA160" t="str">
        <f t="shared" si="155"/>
        <v/>
      </c>
    </row>
    <row r="161" spans="1:105" x14ac:dyDescent="0.25">
      <c r="A161">
        <v>157</v>
      </c>
      <c r="B161">
        <v>7200</v>
      </c>
      <c r="C161">
        <v>5</v>
      </c>
      <c r="D161">
        <v>7</v>
      </c>
      <c r="E161">
        <v>1950</v>
      </c>
      <c r="F161">
        <v>1950</v>
      </c>
      <c r="G161">
        <v>0</v>
      </c>
      <c r="H161">
        <v>0</v>
      </c>
      <c r="I161">
        <v>0</v>
      </c>
      <c r="J161">
        <v>1040</v>
      </c>
      <c r="K161">
        <v>0</v>
      </c>
      <c r="L161">
        <v>1040</v>
      </c>
      <c r="M161">
        <v>1</v>
      </c>
      <c r="N161">
        <v>0</v>
      </c>
      <c r="O161">
        <v>2</v>
      </c>
      <c r="P161">
        <v>5</v>
      </c>
      <c r="Q161">
        <v>0</v>
      </c>
      <c r="R161">
        <v>2</v>
      </c>
      <c r="S161">
        <v>625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1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X161">
        <v>109500</v>
      </c>
      <c r="BB161">
        <f t="shared" si="105"/>
        <v>-0.33823197808461841</v>
      </c>
      <c r="BC161">
        <f t="shared" si="106"/>
        <v>-0.79780217102585449</v>
      </c>
      <c r="BD161">
        <f t="shared" si="107"/>
        <v>1.2890247485058182</v>
      </c>
      <c r="BE161">
        <f t="shared" si="108"/>
        <v>-0.73182266585894273</v>
      </c>
      <c r="BF161">
        <f t="shared" si="109"/>
        <v>-1.691760820309995</v>
      </c>
      <c r="BG161">
        <f t="shared" si="110"/>
        <v>-1.0132209009324593</v>
      </c>
      <c r="BH161">
        <f t="shared" si="111"/>
        <v>-1.2755327229830535</v>
      </c>
      <c r="BI161">
        <f t="shared" si="112"/>
        <v>-2.5334691850753472</v>
      </c>
      <c r="BJ161">
        <f t="shared" si="113"/>
        <v>-0.31701531743018346</v>
      </c>
      <c r="BK161">
        <f t="shared" si="114"/>
        <v>-0.78942087648064874</v>
      </c>
      <c r="BL161">
        <f t="shared" si="115"/>
        <v>-0.94342637639347926</v>
      </c>
      <c r="BM161">
        <f t="shared" si="116"/>
        <v>-1.0396594366417218</v>
      </c>
      <c r="BN161">
        <f t="shared" si="117"/>
        <v>-0.76924933262188744</v>
      </c>
      <c r="BO161">
        <f t="shared" si="118"/>
        <v>-1.0605414743596004</v>
      </c>
      <c r="BP161">
        <f t="shared" si="119"/>
        <v>-0.92737254661820245</v>
      </c>
      <c r="BQ161">
        <f t="shared" si="120"/>
        <v>-0.94767465068294066</v>
      </c>
      <c r="BR161">
        <f t="shared" si="121"/>
        <v>0.30404081389622228</v>
      </c>
      <c r="BS161">
        <f t="shared" si="122"/>
        <v>0.71482035873272287</v>
      </c>
      <c r="BT161">
        <f t="shared" si="123"/>
        <v>-0.74996294769766236</v>
      </c>
      <c r="BU161">
        <f t="shared" si="124"/>
        <v>-0.71890322722064026</v>
      </c>
      <c r="BV161">
        <f t="shared" si="125"/>
        <v>-0.35717256959863808</v>
      </c>
      <c r="BW161">
        <f t="shared" si="126"/>
        <v>-0.10325810958507768</v>
      </c>
      <c r="BX161">
        <f t="shared" si="127"/>
        <v>-4.71798068532421E-2</v>
      </c>
      <c r="BY161">
        <f t="shared" si="128"/>
        <v>-0.1059703395244459</v>
      </c>
      <c r="BZ161">
        <f t="shared" si="129"/>
        <v>-0.19657009570666342</v>
      </c>
      <c r="CA161">
        <f t="shared" si="130"/>
        <v>-0.13449718289666615</v>
      </c>
      <c r="CB161">
        <f t="shared" si="131"/>
        <v>-0.31011394532950831</v>
      </c>
      <c r="CC161">
        <f t="shared" si="132"/>
        <v>-0.17748553263522798</v>
      </c>
      <c r="CD161">
        <f t="shared" si="133"/>
        <v>-0.25505410597689637</v>
      </c>
      <c r="CE161">
        <f t="shared" si="134"/>
        <v>-0.25381703953656021</v>
      </c>
      <c r="CF161">
        <f t="shared" si="135"/>
        <v>-0.15071378989543877</v>
      </c>
      <c r="CG161">
        <f t="shared" si="136"/>
        <v>-0.10861780008030536</v>
      </c>
      <c r="CH161">
        <f t="shared" si="137"/>
        <v>-0.18882099759926541</v>
      </c>
      <c r="CI161">
        <f t="shared" si="138"/>
        <v>2.2399281157176252</v>
      </c>
      <c r="CJ161">
        <f t="shared" si="139"/>
        <v>-0.16369571079412945</v>
      </c>
      <c r="CK161">
        <f t="shared" si="140"/>
        <v>-9.7617598250793164E-2</v>
      </c>
      <c r="CL161">
        <f t="shared" si="141"/>
        <v>-0.2513290785070888</v>
      </c>
      <c r="CM161">
        <f t="shared" si="142"/>
        <v>-0.23069011945429144</v>
      </c>
      <c r="CN161">
        <f t="shared" si="143"/>
        <v>-0.28694158180777513</v>
      </c>
      <c r="CO161">
        <f t="shared" si="144"/>
        <v>-0.13662117757178671</v>
      </c>
      <c r="CP161">
        <f t="shared" si="145"/>
        <v>-0.22529952388354521</v>
      </c>
      <c r="CQ161">
        <f t="shared" si="146"/>
        <v>-0.21419160226713194</v>
      </c>
      <c r="CR161">
        <f t="shared" si="147"/>
        <v>-0.26837784803098957</v>
      </c>
      <c r="CS161">
        <f t="shared" si="148"/>
        <v>-0.12792901248503974</v>
      </c>
      <c r="CT161">
        <f t="shared" si="149"/>
        <v>-0.15262944947551418</v>
      </c>
      <c r="CU161">
        <f t="shared" si="150"/>
        <v>-9.1644382318053288E-2</v>
      </c>
      <c r="CV161">
        <f t="shared" si="151"/>
        <v>-4.0643299992943351</v>
      </c>
      <c r="CX161">
        <f t="shared" si="152"/>
        <v>-0.92352373793337472</v>
      </c>
      <c r="CY161">
        <f t="shared" si="153"/>
        <v>-1.2154202700036321</v>
      </c>
      <c r="CZ161">
        <f t="shared" si="154"/>
        <v>8.5203585434642778E-2</v>
      </c>
      <c r="DA161" t="str">
        <f t="shared" si="155"/>
        <v/>
      </c>
    </row>
    <row r="162" spans="1:105" x14ac:dyDescent="0.25">
      <c r="A162">
        <v>158</v>
      </c>
      <c r="B162">
        <v>12003</v>
      </c>
      <c r="C162">
        <v>8</v>
      </c>
      <c r="D162">
        <v>5</v>
      </c>
      <c r="E162">
        <v>2009</v>
      </c>
      <c r="F162">
        <v>2010</v>
      </c>
      <c r="G162">
        <v>0</v>
      </c>
      <c r="H162">
        <v>774</v>
      </c>
      <c r="I162">
        <v>774</v>
      </c>
      <c r="J162">
        <v>774</v>
      </c>
      <c r="K162">
        <v>1194</v>
      </c>
      <c r="L162">
        <v>1968</v>
      </c>
      <c r="M162">
        <v>2</v>
      </c>
      <c r="N162">
        <v>1</v>
      </c>
      <c r="O162">
        <v>4</v>
      </c>
      <c r="P162">
        <v>8</v>
      </c>
      <c r="Q162">
        <v>1</v>
      </c>
      <c r="R162">
        <v>3</v>
      </c>
      <c r="S162">
        <v>680</v>
      </c>
      <c r="T162">
        <v>0</v>
      </c>
      <c r="U162">
        <v>75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1</v>
      </c>
      <c r="AU162">
        <v>0</v>
      </c>
      <c r="AV162">
        <v>5</v>
      </c>
      <c r="AX162">
        <v>269500</v>
      </c>
      <c r="BB162">
        <f t="shared" si="105"/>
        <v>0.19455490818668864</v>
      </c>
      <c r="BC162">
        <f t="shared" si="106"/>
        <v>1.3780219317719313</v>
      </c>
      <c r="BD162">
        <f t="shared" si="107"/>
        <v>-0.51240735344330679</v>
      </c>
      <c r="BE162">
        <f t="shared" si="108"/>
        <v>1.2393043501500813</v>
      </c>
      <c r="BF162">
        <f t="shared" si="109"/>
        <v>1.2148597427424945</v>
      </c>
      <c r="BG162">
        <f t="shared" si="110"/>
        <v>-1.0132209009324593</v>
      </c>
      <c r="BH162">
        <f t="shared" si="111"/>
        <v>0.47003030839748666</v>
      </c>
      <c r="BI162">
        <f t="shared" si="112"/>
        <v>-0.67893886470864051</v>
      </c>
      <c r="BJ162">
        <f t="shared" si="113"/>
        <v>-1.027994445190602</v>
      </c>
      <c r="BK162">
        <f t="shared" si="114"/>
        <v>1.9976171728695997</v>
      </c>
      <c r="BL162">
        <f t="shared" si="115"/>
        <v>0.94923898012848729</v>
      </c>
      <c r="BM162">
        <f t="shared" si="116"/>
        <v>0.78965335510324319</v>
      </c>
      <c r="BN162">
        <f t="shared" si="117"/>
        <v>1.2088203798343946</v>
      </c>
      <c r="BO162">
        <f t="shared" si="118"/>
        <v>1.407428343154661</v>
      </c>
      <c r="BP162">
        <f t="shared" si="119"/>
        <v>0.96094259355460765</v>
      </c>
      <c r="BQ162">
        <f t="shared" si="120"/>
        <v>0.60872532306641436</v>
      </c>
      <c r="BR162">
        <f t="shared" si="121"/>
        <v>1.648693062085903</v>
      </c>
      <c r="BS162">
        <f t="shared" si="122"/>
        <v>0.9766922614937894</v>
      </c>
      <c r="BT162">
        <f t="shared" si="123"/>
        <v>-0.74996294769766236</v>
      </c>
      <c r="BU162">
        <f t="shared" si="124"/>
        <v>0.4384610123661089</v>
      </c>
      <c r="BV162">
        <f t="shared" si="125"/>
        <v>-0.35717256959863808</v>
      </c>
      <c r="BW162">
        <f t="shared" si="126"/>
        <v>-0.10325810958507768</v>
      </c>
      <c r="BX162">
        <f t="shared" si="127"/>
        <v>-4.71798068532421E-2</v>
      </c>
      <c r="BY162">
        <f t="shared" si="128"/>
        <v>-0.1059703395244459</v>
      </c>
      <c r="BZ162">
        <f t="shared" si="129"/>
        <v>-0.19657009570666342</v>
      </c>
      <c r="CA162">
        <f t="shared" si="130"/>
        <v>-0.13449718289666615</v>
      </c>
      <c r="CB162">
        <f t="shared" si="131"/>
        <v>-0.31011394532950831</v>
      </c>
      <c r="CC162">
        <f t="shared" si="132"/>
        <v>-0.17748553263522798</v>
      </c>
      <c r="CD162">
        <f t="shared" si="133"/>
        <v>-0.25505410597689637</v>
      </c>
      <c r="CE162">
        <f t="shared" si="134"/>
        <v>-0.25381703953656021</v>
      </c>
      <c r="CF162">
        <f t="shared" si="135"/>
        <v>-0.15071378989543877</v>
      </c>
      <c r="CG162">
        <f t="shared" si="136"/>
        <v>-0.10861780008030536</v>
      </c>
      <c r="CH162">
        <f t="shared" si="137"/>
        <v>-0.18882099759926541</v>
      </c>
      <c r="CI162">
        <f t="shared" si="138"/>
        <v>-0.44619487448339101</v>
      </c>
      <c r="CJ162">
        <f t="shared" si="139"/>
        <v>-0.16369571079412945</v>
      </c>
      <c r="CK162">
        <f t="shared" si="140"/>
        <v>-9.7617598250793164E-2</v>
      </c>
      <c r="CL162">
        <f t="shared" si="141"/>
        <v>-0.2513290785070888</v>
      </c>
      <c r="CM162">
        <f t="shared" si="142"/>
        <v>-0.23069011945429144</v>
      </c>
      <c r="CN162">
        <f t="shared" si="143"/>
        <v>-0.28694158180777513</v>
      </c>
      <c r="CO162">
        <f t="shared" si="144"/>
        <v>-0.13662117757178671</v>
      </c>
      <c r="CP162">
        <f t="shared" si="145"/>
        <v>-0.22529952388354521</v>
      </c>
      <c r="CQ162">
        <f t="shared" si="146"/>
        <v>-0.21419160226713194</v>
      </c>
      <c r="CR162">
        <f t="shared" si="147"/>
        <v>-0.26837784803098957</v>
      </c>
      <c r="CS162">
        <f t="shared" si="148"/>
        <v>-0.12792901248503974</v>
      </c>
      <c r="CT162">
        <f t="shared" si="149"/>
        <v>6.5481756494494983</v>
      </c>
      <c r="CU162">
        <f t="shared" si="150"/>
        <v>-9.1644382318053288E-2</v>
      </c>
      <c r="CV162">
        <f t="shared" si="151"/>
        <v>1.7464674579970096</v>
      </c>
      <c r="CX162">
        <f t="shared" si="152"/>
        <v>1.1484159896266721</v>
      </c>
      <c r="CY162">
        <f t="shared" si="153"/>
        <v>0.7170647543700791</v>
      </c>
      <c r="CZ162">
        <f t="shared" si="154"/>
        <v>0.18606388815738867</v>
      </c>
      <c r="DA162" t="str">
        <f t="shared" si="155"/>
        <v/>
      </c>
    </row>
    <row r="163" spans="1:105" x14ac:dyDescent="0.25">
      <c r="A163">
        <v>159</v>
      </c>
      <c r="B163">
        <v>12552</v>
      </c>
      <c r="C163">
        <v>7</v>
      </c>
      <c r="D163">
        <v>5</v>
      </c>
      <c r="E163">
        <v>2004</v>
      </c>
      <c r="F163">
        <v>2005</v>
      </c>
      <c r="G163">
        <v>222</v>
      </c>
      <c r="H163">
        <v>769</v>
      </c>
      <c r="I163">
        <v>991</v>
      </c>
      <c r="J163">
        <v>991</v>
      </c>
      <c r="K163">
        <v>956</v>
      </c>
      <c r="L163">
        <v>1947</v>
      </c>
      <c r="M163">
        <v>2</v>
      </c>
      <c r="N163">
        <v>1</v>
      </c>
      <c r="O163">
        <v>3</v>
      </c>
      <c r="P163">
        <v>8</v>
      </c>
      <c r="Q163">
        <v>1</v>
      </c>
      <c r="R163">
        <v>2</v>
      </c>
      <c r="S163">
        <v>678</v>
      </c>
      <c r="T163">
        <v>0</v>
      </c>
      <c r="U163">
        <v>136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1</v>
      </c>
      <c r="AS163">
        <v>0</v>
      </c>
      <c r="AT163">
        <v>0</v>
      </c>
      <c r="AU163">
        <v>0</v>
      </c>
      <c r="AV163">
        <v>4</v>
      </c>
      <c r="AX163">
        <v>254900</v>
      </c>
      <c r="BB163">
        <f t="shared" si="105"/>
        <v>0.25545434615523904</v>
      </c>
      <c r="BC163">
        <f t="shared" si="106"/>
        <v>0.65274723083933595</v>
      </c>
      <c r="BD163">
        <f t="shared" si="107"/>
        <v>-0.51240735344330679</v>
      </c>
      <c r="BE163">
        <f t="shared" si="108"/>
        <v>1.0722596877764352</v>
      </c>
      <c r="BF163">
        <f t="shared" si="109"/>
        <v>0.97264136248812039</v>
      </c>
      <c r="BG163">
        <f t="shared" si="110"/>
        <v>-0.50662756510595353</v>
      </c>
      <c r="BH163">
        <f t="shared" si="111"/>
        <v>0.45875406142474418</v>
      </c>
      <c r="BI163">
        <f t="shared" si="112"/>
        <v>-0.15899948548438295</v>
      </c>
      <c r="BJ163">
        <f t="shared" si="113"/>
        <v>-0.44798515675447109</v>
      </c>
      <c r="BK163">
        <f t="shared" si="114"/>
        <v>1.442076925176669</v>
      </c>
      <c r="BL163">
        <f t="shared" si="115"/>
        <v>0.90640926839684788</v>
      </c>
      <c r="BM163">
        <f t="shared" si="116"/>
        <v>0.78965335510324319</v>
      </c>
      <c r="BN163">
        <f t="shared" si="117"/>
        <v>1.2088203798343946</v>
      </c>
      <c r="BO163">
        <f t="shared" si="118"/>
        <v>0.17344343439753029</v>
      </c>
      <c r="BP163">
        <f t="shared" si="119"/>
        <v>0.96094259355460765</v>
      </c>
      <c r="BQ163">
        <f t="shared" si="120"/>
        <v>0.60872532306641436</v>
      </c>
      <c r="BR163">
        <f t="shared" si="121"/>
        <v>0.30404081389622228</v>
      </c>
      <c r="BS163">
        <f t="shared" si="122"/>
        <v>0.96716964684793238</v>
      </c>
      <c r="BT163">
        <f t="shared" si="123"/>
        <v>-0.74996294769766236</v>
      </c>
      <c r="BU163">
        <f t="shared" si="124"/>
        <v>1.3797839272299981</v>
      </c>
      <c r="BV163">
        <f t="shared" si="125"/>
        <v>-0.35717256959863808</v>
      </c>
      <c r="BW163">
        <f t="shared" si="126"/>
        <v>-0.10325810958507768</v>
      </c>
      <c r="BX163">
        <f t="shared" si="127"/>
        <v>-4.71798068532421E-2</v>
      </c>
      <c r="BY163">
        <f t="shared" si="128"/>
        <v>-0.1059703395244459</v>
      </c>
      <c r="BZ163">
        <f t="shared" si="129"/>
        <v>-0.19657009570666342</v>
      </c>
      <c r="CA163">
        <f t="shared" si="130"/>
        <v>-0.13449718289666615</v>
      </c>
      <c r="CB163">
        <f t="shared" si="131"/>
        <v>-0.31011394532950831</v>
      </c>
      <c r="CC163">
        <f t="shared" si="132"/>
        <v>-0.17748553263522798</v>
      </c>
      <c r="CD163">
        <f t="shared" si="133"/>
        <v>-0.25505410597689637</v>
      </c>
      <c r="CE163">
        <f t="shared" si="134"/>
        <v>-0.25381703953656021</v>
      </c>
      <c r="CF163">
        <f t="shared" si="135"/>
        <v>-0.15071378989543877</v>
      </c>
      <c r="CG163">
        <f t="shared" si="136"/>
        <v>-0.10861780008030536</v>
      </c>
      <c r="CH163">
        <f t="shared" si="137"/>
        <v>-0.18882099759926541</v>
      </c>
      <c r="CI163">
        <f t="shared" si="138"/>
        <v>-0.44619487448339101</v>
      </c>
      <c r="CJ163">
        <f t="shared" si="139"/>
        <v>-0.16369571079412945</v>
      </c>
      <c r="CK163">
        <f t="shared" si="140"/>
        <v>-9.7617598250793164E-2</v>
      </c>
      <c r="CL163">
        <f t="shared" si="141"/>
        <v>-0.2513290785070888</v>
      </c>
      <c r="CM163">
        <f t="shared" si="142"/>
        <v>-0.23069011945429144</v>
      </c>
      <c r="CN163">
        <f t="shared" si="143"/>
        <v>-0.28694158180777513</v>
      </c>
      <c r="CO163">
        <f t="shared" si="144"/>
        <v>-0.13662117757178671</v>
      </c>
      <c r="CP163">
        <f t="shared" si="145"/>
        <v>-0.22529952388354521</v>
      </c>
      <c r="CQ163">
        <f t="shared" si="146"/>
        <v>-0.21419160226713194</v>
      </c>
      <c r="CR163">
        <f t="shared" si="147"/>
        <v>3.7240198912729876</v>
      </c>
      <c r="CS163">
        <f t="shared" si="148"/>
        <v>-0.12792901248503974</v>
      </c>
      <c r="CT163">
        <f t="shared" si="149"/>
        <v>-0.15262944947551418</v>
      </c>
      <c r="CU163">
        <f t="shared" si="150"/>
        <v>-9.1644382318053288E-2</v>
      </c>
      <c r="CV163">
        <f t="shared" si="151"/>
        <v>0.58430796653874073</v>
      </c>
      <c r="CX163">
        <f t="shared" si="152"/>
        <v>0.95935148948681781</v>
      </c>
      <c r="CY163">
        <f t="shared" si="153"/>
        <v>0.6968520421387312</v>
      </c>
      <c r="CZ163">
        <f t="shared" si="154"/>
        <v>6.8905959858050897E-2</v>
      </c>
      <c r="DA163" t="str">
        <f t="shared" si="155"/>
        <v/>
      </c>
    </row>
    <row r="164" spans="1:105" x14ac:dyDescent="0.25">
      <c r="A164">
        <v>160</v>
      </c>
      <c r="B164">
        <v>19378</v>
      </c>
      <c r="C164">
        <v>7</v>
      </c>
      <c r="D164">
        <v>5</v>
      </c>
      <c r="E164">
        <v>2005</v>
      </c>
      <c r="F164">
        <v>2006</v>
      </c>
      <c r="G164">
        <v>57</v>
      </c>
      <c r="H164">
        <v>1335</v>
      </c>
      <c r="I164">
        <v>1392</v>
      </c>
      <c r="J164">
        <v>1392</v>
      </c>
      <c r="K164">
        <v>1070</v>
      </c>
      <c r="L164">
        <v>2462</v>
      </c>
      <c r="M164">
        <v>2</v>
      </c>
      <c r="N164">
        <v>1</v>
      </c>
      <c r="O164">
        <v>4</v>
      </c>
      <c r="P164">
        <v>9</v>
      </c>
      <c r="Q164">
        <v>1</v>
      </c>
      <c r="R164">
        <v>2</v>
      </c>
      <c r="S164">
        <v>576</v>
      </c>
      <c r="T164">
        <v>239</v>
      </c>
      <c r="U164">
        <v>132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4</v>
      </c>
      <c r="AX164">
        <v>320000</v>
      </c>
      <c r="BB164">
        <f t="shared" si="105"/>
        <v>1.0126484510246836</v>
      </c>
      <c r="BC164">
        <f t="shared" si="106"/>
        <v>0.65274723083933595</v>
      </c>
      <c r="BD164">
        <f t="shared" si="107"/>
        <v>-0.51240735344330679</v>
      </c>
      <c r="BE164">
        <f t="shared" si="108"/>
        <v>1.1056686202511645</v>
      </c>
      <c r="BF164">
        <f t="shared" si="109"/>
        <v>1.0210850385389951</v>
      </c>
      <c r="BG164">
        <f t="shared" si="110"/>
        <v>-0.88314963903105914</v>
      </c>
      <c r="BH164">
        <f t="shared" si="111"/>
        <v>1.7352252187391961</v>
      </c>
      <c r="BI164">
        <f t="shared" si="112"/>
        <v>0.80181015077795481</v>
      </c>
      <c r="BJ164">
        <f t="shared" si="113"/>
        <v>0.62382924261367878</v>
      </c>
      <c r="BK164">
        <f t="shared" si="114"/>
        <v>1.7081760354161399</v>
      </c>
      <c r="BL164">
        <f t="shared" si="115"/>
        <v>1.9567569608632409</v>
      </c>
      <c r="BM164">
        <f t="shared" si="116"/>
        <v>0.78965335510324319</v>
      </c>
      <c r="BN164">
        <f t="shared" si="117"/>
        <v>1.2088203798343946</v>
      </c>
      <c r="BO164">
        <f t="shared" si="118"/>
        <v>1.407428343154661</v>
      </c>
      <c r="BP164">
        <f t="shared" si="119"/>
        <v>1.590380973612211</v>
      </c>
      <c r="BQ164">
        <f t="shared" si="120"/>
        <v>0.60872532306641436</v>
      </c>
      <c r="BR164">
        <f t="shared" si="121"/>
        <v>0.30404081389622228</v>
      </c>
      <c r="BS164">
        <f t="shared" si="122"/>
        <v>0.48151629990922729</v>
      </c>
      <c r="BT164">
        <f t="shared" si="123"/>
        <v>1.1645292853611331</v>
      </c>
      <c r="BU164">
        <f t="shared" si="124"/>
        <v>1.3180578344520382</v>
      </c>
      <c r="BV164">
        <f t="shared" si="125"/>
        <v>-0.35717256959863808</v>
      </c>
      <c r="BW164">
        <f t="shared" si="126"/>
        <v>-0.10325810958507768</v>
      </c>
      <c r="BX164">
        <f t="shared" si="127"/>
        <v>-4.71798068532421E-2</v>
      </c>
      <c r="BY164">
        <f t="shared" si="128"/>
        <v>-0.1059703395244459</v>
      </c>
      <c r="BZ164">
        <f t="shared" si="129"/>
        <v>-0.19657009570666342</v>
      </c>
      <c r="CA164">
        <f t="shared" si="130"/>
        <v>-0.13449718289666615</v>
      </c>
      <c r="CB164">
        <f t="shared" si="131"/>
        <v>-0.31011394532950831</v>
      </c>
      <c r="CC164">
        <f t="shared" si="132"/>
        <v>-0.17748553263522798</v>
      </c>
      <c r="CD164">
        <f t="shared" si="133"/>
        <v>-0.25505410597689637</v>
      </c>
      <c r="CE164">
        <f t="shared" si="134"/>
        <v>3.9376570078561768</v>
      </c>
      <c r="CF164">
        <f t="shared" si="135"/>
        <v>-0.15071378989543877</v>
      </c>
      <c r="CG164">
        <f t="shared" si="136"/>
        <v>-0.10861780008030536</v>
      </c>
      <c r="CH164">
        <f t="shared" si="137"/>
        <v>-0.18882099759926541</v>
      </c>
      <c r="CI164">
        <f t="shared" si="138"/>
        <v>-0.44619487448339101</v>
      </c>
      <c r="CJ164">
        <f t="shared" si="139"/>
        <v>-0.16369571079412945</v>
      </c>
      <c r="CK164">
        <f t="shared" si="140"/>
        <v>-9.7617598250793164E-2</v>
      </c>
      <c r="CL164">
        <f t="shared" si="141"/>
        <v>-0.2513290785070888</v>
      </c>
      <c r="CM164">
        <f t="shared" si="142"/>
        <v>-0.23069011945429144</v>
      </c>
      <c r="CN164">
        <f t="shared" si="143"/>
        <v>-0.28694158180777513</v>
      </c>
      <c r="CO164">
        <f t="shared" si="144"/>
        <v>-0.13662117757178671</v>
      </c>
      <c r="CP164">
        <f t="shared" si="145"/>
        <v>-0.22529952388354521</v>
      </c>
      <c r="CQ164">
        <f t="shared" si="146"/>
        <v>-0.21419160226713194</v>
      </c>
      <c r="CR164">
        <f t="shared" si="147"/>
        <v>-0.26837784803098957</v>
      </c>
      <c r="CS164">
        <f t="shared" si="148"/>
        <v>-0.12792901248503974</v>
      </c>
      <c r="CT164">
        <f t="shared" si="149"/>
        <v>-0.15262944947551418</v>
      </c>
      <c r="CU164">
        <f t="shared" si="150"/>
        <v>-9.1644382318053288E-2</v>
      </c>
      <c r="CV164">
        <f t="shared" si="151"/>
        <v>0.58430796653874073</v>
      </c>
      <c r="CX164">
        <f t="shared" si="152"/>
        <v>1.8023719661378119</v>
      </c>
      <c r="CY164">
        <f t="shared" si="153"/>
        <v>0.95766281163343103</v>
      </c>
      <c r="CZ164">
        <f t="shared" si="154"/>
        <v>0.71353355570350607</v>
      </c>
      <c r="DA164" t="str">
        <f t="shared" si="155"/>
        <v/>
      </c>
    </row>
    <row r="165" spans="1:105" x14ac:dyDescent="0.25">
      <c r="A165">
        <v>161</v>
      </c>
      <c r="B165">
        <v>11120</v>
      </c>
      <c r="C165">
        <v>6</v>
      </c>
      <c r="D165">
        <v>6</v>
      </c>
      <c r="E165">
        <v>1984</v>
      </c>
      <c r="F165">
        <v>1984</v>
      </c>
      <c r="G165">
        <v>660</v>
      </c>
      <c r="H165">
        <v>572</v>
      </c>
      <c r="I165">
        <v>1232</v>
      </c>
      <c r="J165">
        <v>1232</v>
      </c>
      <c r="K165">
        <v>0</v>
      </c>
      <c r="L165">
        <v>1232</v>
      </c>
      <c r="M165">
        <v>2</v>
      </c>
      <c r="N165">
        <v>0</v>
      </c>
      <c r="O165">
        <v>3</v>
      </c>
      <c r="P165">
        <v>6</v>
      </c>
      <c r="Q165">
        <v>0</v>
      </c>
      <c r="R165">
        <v>2</v>
      </c>
      <c r="S165">
        <v>516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4</v>
      </c>
      <c r="AX165">
        <v>162500</v>
      </c>
      <c r="BB165">
        <f t="shared" si="105"/>
        <v>9.6605538922153109E-2</v>
      </c>
      <c r="BC165">
        <f t="shared" si="106"/>
        <v>-7.2527470093259272E-2</v>
      </c>
      <c r="BD165">
        <f t="shared" si="107"/>
        <v>0.38830869753125574</v>
      </c>
      <c r="BE165">
        <f t="shared" si="108"/>
        <v>0.40408103828185088</v>
      </c>
      <c r="BF165">
        <f t="shared" si="109"/>
        <v>-4.4675834580250984E-2</v>
      </c>
      <c r="BG165">
        <f t="shared" si="110"/>
        <v>0.49286739476796337</v>
      </c>
      <c r="BH165">
        <f t="shared" si="111"/>
        <v>1.4469930698689334E-2</v>
      </c>
      <c r="BI165">
        <f t="shared" si="112"/>
        <v>0.41844470987527638</v>
      </c>
      <c r="BJ165">
        <f t="shared" si="113"/>
        <v>0.19617262441192321</v>
      </c>
      <c r="BK165">
        <f t="shared" si="114"/>
        <v>-0.78942087648064874</v>
      </c>
      <c r="BL165">
        <f t="shared" si="115"/>
        <v>-0.55184044056134829</v>
      </c>
      <c r="BM165">
        <f t="shared" si="116"/>
        <v>0.78965335510324319</v>
      </c>
      <c r="BN165">
        <f t="shared" si="117"/>
        <v>-0.76924933262188744</v>
      </c>
      <c r="BO165">
        <f t="shared" si="118"/>
        <v>0.17344343439753029</v>
      </c>
      <c r="BP165">
        <f t="shared" si="119"/>
        <v>-0.29793416656059907</v>
      </c>
      <c r="BQ165">
        <f t="shared" si="120"/>
        <v>-0.94767465068294066</v>
      </c>
      <c r="BR165">
        <f t="shared" si="121"/>
        <v>0.30404081389622228</v>
      </c>
      <c r="BS165">
        <f t="shared" si="122"/>
        <v>0.19583786053351843</v>
      </c>
      <c r="BT165">
        <f t="shared" si="123"/>
        <v>-0.74996294769766236</v>
      </c>
      <c r="BU165">
        <f t="shared" si="124"/>
        <v>-0.71890322722064026</v>
      </c>
      <c r="BV165">
        <f t="shared" si="125"/>
        <v>-0.35717256959863808</v>
      </c>
      <c r="BW165">
        <f t="shared" si="126"/>
        <v>-0.10325810958507768</v>
      </c>
      <c r="BX165">
        <f t="shared" si="127"/>
        <v>-4.71798068532421E-2</v>
      </c>
      <c r="BY165">
        <f t="shared" si="128"/>
        <v>-0.1059703395244459</v>
      </c>
      <c r="BZ165">
        <f t="shared" si="129"/>
        <v>-0.19657009570666342</v>
      </c>
      <c r="CA165">
        <f t="shared" si="130"/>
        <v>-0.13449718289666615</v>
      </c>
      <c r="CB165">
        <f t="shared" si="131"/>
        <v>-0.31011394532950831</v>
      </c>
      <c r="CC165">
        <f t="shared" si="132"/>
        <v>-0.17748553263522798</v>
      </c>
      <c r="CD165">
        <f t="shared" si="133"/>
        <v>-0.25505410597689637</v>
      </c>
      <c r="CE165">
        <f t="shared" si="134"/>
        <v>-0.25381703953656021</v>
      </c>
      <c r="CF165">
        <f t="shared" si="135"/>
        <v>-0.15071378989543877</v>
      </c>
      <c r="CG165">
        <f t="shared" si="136"/>
        <v>-0.10861780008030536</v>
      </c>
      <c r="CH165">
        <f t="shared" si="137"/>
        <v>-0.18882099759926541</v>
      </c>
      <c r="CI165">
        <f t="shared" si="138"/>
        <v>-0.44619487448339101</v>
      </c>
      <c r="CJ165">
        <f t="shared" si="139"/>
        <v>-0.16369571079412945</v>
      </c>
      <c r="CK165">
        <f t="shared" si="140"/>
        <v>-9.7617598250793164E-2</v>
      </c>
      <c r="CL165">
        <f t="shared" si="141"/>
        <v>-0.2513290785070888</v>
      </c>
      <c r="CM165">
        <f t="shared" si="142"/>
        <v>-0.23069011945429144</v>
      </c>
      <c r="CN165">
        <f t="shared" si="143"/>
        <v>-0.28694158180777513</v>
      </c>
      <c r="CO165">
        <f t="shared" si="144"/>
        <v>-0.13662117757178671</v>
      </c>
      <c r="CP165">
        <f t="shared" si="145"/>
        <v>-0.22529952388354521</v>
      </c>
      <c r="CQ165">
        <f t="shared" si="146"/>
        <v>-0.21419160226713194</v>
      </c>
      <c r="CR165">
        <f t="shared" si="147"/>
        <v>-0.26837784803098957</v>
      </c>
      <c r="CS165">
        <f t="shared" si="148"/>
        <v>-0.12792901248503974</v>
      </c>
      <c r="CT165">
        <f t="shared" si="149"/>
        <v>-0.15262944947551418</v>
      </c>
      <c r="CU165">
        <f t="shared" si="150"/>
        <v>10.905681495848341</v>
      </c>
      <c r="CV165">
        <f t="shared" si="151"/>
        <v>0.58430796653874073</v>
      </c>
      <c r="CX165">
        <f t="shared" si="152"/>
        <v>-0.23719370317910921</v>
      </c>
      <c r="CY165">
        <f t="shared" si="153"/>
        <v>8.9502832230673235E-2</v>
      </c>
      <c r="CZ165">
        <f t="shared" si="154"/>
        <v>0.10673062624875523</v>
      </c>
      <c r="DA165" t="str">
        <f t="shared" si="155"/>
        <v/>
      </c>
    </row>
    <row r="166" spans="1:105" x14ac:dyDescent="0.25">
      <c r="A166">
        <v>162</v>
      </c>
      <c r="B166">
        <v>13688</v>
      </c>
      <c r="C166">
        <v>9</v>
      </c>
      <c r="D166">
        <v>5</v>
      </c>
      <c r="E166">
        <v>2003</v>
      </c>
      <c r="F166">
        <v>2004</v>
      </c>
      <c r="G166">
        <v>1016</v>
      </c>
      <c r="H166">
        <v>556</v>
      </c>
      <c r="I166">
        <v>1572</v>
      </c>
      <c r="J166">
        <v>1572</v>
      </c>
      <c r="K166">
        <v>1096</v>
      </c>
      <c r="L166">
        <v>2668</v>
      </c>
      <c r="M166">
        <v>2</v>
      </c>
      <c r="N166">
        <v>1</v>
      </c>
      <c r="O166">
        <v>3</v>
      </c>
      <c r="P166">
        <v>10</v>
      </c>
      <c r="Q166">
        <v>2</v>
      </c>
      <c r="R166">
        <v>3</v>
      </c>
      <c r="S166">
        <v>726</v>
      </c>
      <c r="T166">
        <v>40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1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5</v>
      </c>
      <c r="AX166">
        <v>412500</v>
      </c>
      <c r="BB166">
        <f t="shared" si="105"/>
        <v>0.38146848373679321</v>
      </c>
      <c r="BC166">
        <f t="shared" si="106"/>
        <v>2.1032966327045264</v>
      </c>
      <c r="BD166">
        <f t="shared" si="107"/>
        <v>-0.51240735344330679</v>
      </c>
      <c r="BE166">
        <f t="shared" si="108"/>
        <v>1.0388507553017061</v>
      </c>
      <c r="BF166">
        <f t="shared" si="109"/>
        <v>0.92419768643724554</v>
      </c>
      <c r="BG166">
        <f t="shared" si="110"/>
        <v>1.3052422936609187</v>
      </c>
      <c r="BH166">
        <f t="shared" si="111"/>
        <v>-2.1614059614086693E-2</v>
      </c>
      <c r="BI166">
        <f t="shared" si="112"/>
        <v>1.2330962717934679</v>
      </c>
      <c r="BJ166">
        <f t="shared" si="113"/>
        <v>1.1049429380906537</v>
      </c>
      <c r="BK166">
        <f t="shared" si="114"/>
        <v>1.7688653061725106</v>
      </c>
      <c r="BL166">
        <f t="shared" si="115"/>
        <v>2.3768960378497983</v>
      </c>
      <c r="BM166">
        <f t="shared" si="116"/>
        <v>0.78965335510324319</v>
      </c>
      <c r="BN166">
        <f t="shared" si="117"/>
        <v>1.2088203798343946</v>
      </c>
      <c r="BO166">
        <f t="shared" si="118"/>
        <v>0.17344343439753029</v>
      </c>
      <c r="BP166">
        <f t="shared" si="119"/>
        <v>2.2198193536698141</v>
      </c>
      <c r="BQ166">
        <f t="shared" si="120"/>
        <v>2.165125296815769</v>
      </c>
      <c r="BR166">
        <f t="shared" si="121"/>
        <v>1.648693062085903</v>
      </c>
      <c r="BS166">
        <f t="shared" si="122"/>
        <v>1.1957123983484996</v>
      </c>
      <c r="BT166">
        <f t="shared" si="123"/>
        <v>2.4542081536559701</v>
      </c>
      <c r="BU166">
        <f t="shared" si="124"/>
        <v>-0.71890322722064026</v>
      </c>
      <c r="BV166">
        <f t="shared" si="125"/>
        <v>-0.35717256959863808</v>
      </c>
      <c r="BW166">
        <f t="shared" si="126"/>
        <v>-0.10325810958507768</v>
      </c>
      <c r="BX166">
        <f t="shared" si="127"/>
        <v>-4.71798068532421E-2</v>
      </c>
      <c r="BY166">
        <f t="shared" si="128"/>
        <v>-0.1059703395244459</v>
      </c>
      <c r="BZ166">
        <f t="shared" si="129"/>
        <v>-0.19657009570666342</v>
      </c>
      <c r="CA166">
        <f t="shared" si="130"/>
        <v>-0.13449718289666615</v>
      </c>
      <c r="CB166">
        <f t="shared" si="131"/>
        <v>-0.31011394532950831</v>
      </c>
      <c r="CC166">
        <f t="shared" si="132"/>
        <v>-0.17748553263522798</v>
      </c>
      <c r="CD166">
        <f t="shared" si="133"/>
        <v>-0.25505410597689637</v>
      </c>
      <c r="CE166">
        <f t="shared" si="134"/>
        <v>-0.25381703953656021</v>
      </c>
      <c r="CF166">
        <f t="shared" si="135"/>
        <v>-0.15071378989543877</v>
      </c>
      <c r="CG166">
        <f t="shared" si="136"/>
        <v>-0.10861780008030536</v>
      </c>
      <c r="CH166">
        <f t="shared" si="137"/>
        <v>-0.18882099759926541</v>
      </c>
      <c r="CI166">
        <f t="shared" si="138"/>
        <v>-0.44619487448339101</v>
      </c>
      <c r="CJ166">
        <f t="shared" si="139"/>
        <v>-0.16369571079412945</v>
      </c>
      <c r="CK166">
        <f t="shared" si="140"/>
        <v>-9.7617598250793164E-2</v>
      </c>
      <c r="CL166">
        <f t="shared" si="141"/>
        <v>3.9766367281542188</v>
      </c>
      <c r="CM166">
        <f t="shared" si="142"/>
        <v>-0.23069011945429144</v>
      </c>
      <c r="CN166">
        <f t="shared" si="143"/>
        <v>-0.28694158180777513</v>
      </c>
      <c r="CO166">
        <f t="shared" si="144"/>
        <v>-0.13662117757178671</v>
      </c>
      <c r="CP166">
        <f t="shared" si="145"/>
        <v>-0.22529952388354521</v>
      </c>
      <c r="CQ166">
        <f t="shared" si="146"/>
        <v>-0.21419160226713194</v>
      </c>
      <c r="CR166">
        <f t="shared" si="147"/>
        <v>-0.26837784803098957</v>
      </c>
      <c r="CS166">
        <f t="shared" si="148"/>
        <v>-0.12792901248503974</v>
      </c>
      <c r="CT166">
        <f t="shared" si="149"/>
        <v>-0.15262944947551418</v>
      </c>
      <c r="CU166">
        <f t="shared" si="150"/>
        <v>-9.1644382318053288E-2</v>
      </c>
      <c r="CV166">
        <f t="shared" si="151"/>
        <v>1.7464674579970096</v>
      </c>
      <c r="CX166">
        <f t="shared" si="152"/>
        <v>3.000212121133464</v>
      </c>
      <c r="CY166">
        <f t="shared" si="153"/>
        <v>2.2434721097172661</v>
      </c>
      <c r="CZ166">
        <f t="shared" si="154"/>
        <v>0.57265544487818743</v>
      </c>
      <c r="DA166" t="str">
        <f t="shared" si="155"/>
        <v/>
      </c>
    </row>
    <row r="167" spans="1:105" x14ac:dyDescent="0.25">
      <c r="A167">
        <v>163</v>
      </c>
      <c r="B167">
        <v>12182</v>
      </c>
      <c r="C167">
        <v>7</v>
      </c>
      <c r="D167">
        <v>5</v>
      </c>
      <c r="E167">
        <v>2005</v>
      </c>
      <c r="F167">
        <v>2005</v>
      </c>
      <c r="G167">
        <v>1201</v>
      </c>
      <c r="H167">
        <v>340</v>
      </c>
      <c r="I167">
        <v>1541</v>
      </c>
      <c r="J167">
        <v>1541</v>
      </c>
      <c r="K167">
        <v>0</v>
      </c>
      <c r="L167">
        <v>1541</v>
      </c>
      <c r="M167">
        <v>2</v>
      </c>
      <c r="N167">
        <v>0</v>
      </c>
      <c r="O167">
        <v>3</v>
      </c>
      <c r="P167">
        <v>7</v>
      </c>
      <c r="Q167">
        <v>1</v>
      </c>
      <c r="R167">
        <v>2</v>
      </c>
      <c r="S167">
        <v>532</v>
      </c>
      <c r="T167">
        <v>0</v>
      </c>
      <c r="U167">
        <v>7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1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4</v>
      </c>
      <c r="AX167">
        <v>220000</v>
      </c>
      <c r="BB167">
        <f t="shared" si="105"/>
        <v>0.21441100909082436</v>
      </c>
      <c r="BC167">
        <f t="shared" si="106"/>
        <v>0.65274723083933595</v>
      </c>
      <c r="BD167">
        <f t="shared" si="107"/>
        <v>-0.51240735344330679</v>
      </c>
      <c r="BE167">
        <f t="shared" si="108"/>
        <v>1.1056686202511645</v>
      </c>
      <c r="BF167">
        <f t="shared" si="109"/>
        <v>0.97264136248812039</v>
      </c>
      <c r="BG167">
        <f t="shared" si="110"/>
        <v>1.7274034068496735</v>
      </c>
      <c r="BH167">
        <f t="shared" si="111"/>
        <v>-0.50874792883656306</v>
      </c>
      <c r="BI167">
        <f t="shared" si="112"/>
        <v>1.1588192176185741</v>
      </c>
      <c r="BJ167">
        <f t="shared" si="113"/>
        <v>1.0220844683140635</v>
      </c>
      <c r="BK167">
        <f t="shared" si="114"/>
        <v>-0.78942087648064874</v>
      </c>
      <c r="BL167">
        <f t="shared" si="115"/>
        <v>7.8368174918487576E-2</v>
      </c>
      <c r="BM167">
        <f t="shared" si="116"/>
        <v>0.78965335510324319</v>
      </c>
      <c r="BN167">
        <f t="shared" si="117"/>
        <v>-0.76924933262188744</v>
      </c>
      <c r="BO167">
        <f t="shared" si="118"/>
        <v>0.17344343439753029</v>
      </c>
      <c r="BP167">
        <f t="shared" si="119"/>
        <v>0.33150421349700426</v>
      </c>
      <c r="BQ167">
        <f t="shared" si="120"/>
        <v>0.60872532306641436</v>
      </c>
      <c r="BR167">
        <f t="shared" si="121"/>
        <v>0.30404081389622228</v>
      </c>
      <c r="BS167">
        <f t="shared" si="122"/>
        <v>0.27201877770037414</v>
      </c>
      <c r="BT167">
        <f t="shared" si="123"/>
        <v>-0.74996294769766236</v>
      </c>
      <c r="BU167">
        <f t="shared" si="124"/>
        <v>0.36130339639365894</v>
      </c>
      <c r="BV167">
        <f t="shared" si="125"/>
        <v>-0.35717256959863808</v>
      </c>
      <c r="BW167">
        <f t="shared" si="126"/>
        <v>-0.10325810958507768</v>
      </c>
      <c r="BX167">
        <f t="shared" si="127"/>
        <v>-4.71798068532421E-2</v>
      </c>
      <c r="BY167">
        <f t="shared" si="128"/>
        <v>-0.1059703395244459</v>
      </c>
      <c r="BZ167">
        <f t="shared" si="129"/>
        <v>-0.19657009570666342</v>
      </c>
      <c r="CA167">
        <f t="shared" si="130"/>
        <v>-0.13449718289666615</v>
      </c>
      <c r="CB167">
        <f t="shared" si="131"/>
        <v>-0.31011394532950831</v>
      </c>
      <c r="CC167">
        <f t="shared" si="132"/>
        <v>-0.17748553263522798</v>
      </c>
      <c r="CD167">
        <f t="shared" si="133"/>
        <v>-0.25505410597689637</v>
      </c>
      <c r="CE167">
        <f t="shared" si="134"/>
        <v>-0.25381703953656021</v>
      </c>
      <c r="CF167">
        <f t="shared" si="135"/>
        <v>-0.15071378989543877</v>
      </c>
      <c r="CG167">
        <f t="shared" si="136"/>
        <v>-0.10861780008030536</v>
      </c>
      <c r="CH167">
        <f t="shared" si="137"/>
        <v>-0.18882099759926541</v>
      </c>
      <c r="CI167">
        <f t="shared" si="138"/>
        <v>-0.44619487448339101</v>
      </c>
      <c r="CJ167">
        <f t="shared" si="139"/>
        <v>-0.16369571079412945</v>
      </c>
      <c r="CK167">
        <f t="shared" si="140"/>
        <v>-9.7617598250793164E-2</v>
      </c>
      <c r="CL167">
        <f t="shared" si="141"/>
        <v>3.9766367281542188</v>
      </c>
      <c r="CM167">
        <f t="shared" si="142"/>
        <v>-0.23069011945429144</v>
      </c>
      <c r="CN167">
        <f t="shared" si="143"/>
        <v>-0.28694158180777513</v>
      </c>
      <c r="CO167">
        <f t="shared" si="144"/>
        <v>-0.13662117757178671</v>
      </c>
      <c r="CP167">
        <f t="shared" si="145"/>
        <v>-0.22529952388354521</v>
      </c>
      <c r="CQ167">
        <f t="shared" si="146"/>
        <v>-0.21419160226713194</v>
      </c>
      <c r="CR167">
        <f t="shared" si="147"/>
        <v>-0.26837784803098957</v>
      </c>
      <c r="CS167">
        <f t="shared" si="148"/>
        <v>-0.12792901248503974</v>
      </c>
      <c r="CT167">
        <f t="shared" si="149"/>
        <v>-0.15262944947551418</v>
      </c>
      <c r="CU167">
        <f t="shared" si="150"/>
        <v>-9.1644382318053288E-2</v>
      </c>
      <c r="CV167">
        <f t="shared" si="151"/>
        <v>0.58430796653874073</v>
      </c>
      <c r="CX167">
        <f t="shared" si="152"/>
        <v>0.50740963641278258</v>
      </c>
      <c r="CY167">
        <f t="shared" si="153"/>
        <v>1.0854634651187625</v>
      </c>
      <c r="CZ167">
        <f t="shared" si="154"/>
        <v>0.3341462288816423</v>
      </c>
      <c r="DA167" t="str">
        <f t="shared" si="155"/>
        <v/>
      </c>
    </row>
    <row r="168" spans="1:105" x14ac:dyDescent="0.25">
      <c r="A168">
        <v>164</v>
      </c>
      <c r="B168">
        <v>5500</v>
      </c>
      <c r="C168">
        <v>4</v>
      </c>
      <c r="D168">
        <v>6</v>
      </c>
      <c r="E168">
        <v>1956</v>
      </c>
      <c r="F168">
        <v>1956</v>
      </c>
      <c r="G168">
        <v>0</v>
      </c>
      <c r="H168">
        <v>882</v>
      </c>
      <c r="I168">
        <v>882</v>
      </c>
      <c r="J168">
        <v>882</v>
      </c>
      <c r="K168">
        <v>0</v>
      </c>
      <c r="L168">
        <v>882</v>
      </c>
      <c r="M168">
        <v>1</v>
      </c>
      <c r="N168">
        <v>0</v>
      </c>
      <c r="O168">
        <v>1</v>
      </c>
      <c r="P168">
        <v>4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1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3</v>
      </c>
      <c r="AX168">
        <v>103200</v>
      </c>
      <c r="BB168">
        <f t="shared" si="105"/>
        <v>-0.52680947270490197</v>
      </c>
      <c r="BC168">
        <f t="shared" si="106"/>
        <v>-1.5230768719584498</v>
      </c>
      <c r="BD168">
        <f t="shared" si="107"/>
        <v>0.38830869753125574</v>
      </c>
      <c r="BE168">
        <f t="shared" si="108"/>
        <v>-0.53136907101056741</v>
      </c>
      <c r="BF168">
        <f t="shared" si="109"/>
        <v>-1.4010987640047461</v>
      </c>
      <c r="BG168">
        <f t="shared" si="110"/>
        <v>-1.0132209009324593</v>
      </c>
      <c r="BH168">
        <f t="shared" si="111"/>
        <v>0.71359724300872485</v>
      </c>
      <c r="BI168">
        <f t="shared" si="112"/>
        <v>-0.42016719209933256</v>
      </c>
      <c r="BJ168">
        <f t="shared" si="113"/>
        <v>-0.73932622790441704</v>
      </c>
      <c r="BK168">
        <f t="shared" si="114"/>
        <v>-0.78942087648064874</v>
      </c>
      <c r="BL168">
        <f t="shared" si="115"/>
        <v>-1.2656689694220038</v>
      </c>
      <c r="BM168">
        <f t="shared" si="116"/>
        <v>-1.0396594366417218</v>
      </c>
      <c r="BN168">
        <f t="shared" si="117"/>
        <v>-0.76924933262188744</v>
      </c>
      <c r="BO168">
        <f t="shared" si="118"/>
        <v>-2.2945263831167311</v>
      </c>
      <c r="BP168">
        <f t="shared" si="119"/>
        <v>-1.5568109266758057</v>
      </c>
      <c r="BQ168">
        <f t="shared" si="120"/>
        <v>-0.94767465068294066</v>
      </c>
      <c r="BR168">
        <f t="shared" si="121"/>
        <v>-2.385263682483139</v>
      </c>
      <c r="BS168">
        <f t="shared" si="122"/>
        <v>-2.2609967180975779</v>
      </c>
      <c r="BT168">
        <f t="shared" si="123"/>
        <v>-0.74996294769766236</v>
      </c>
      <c r="BU168">
        <f t="shared" si="124"/>
        <v>-0.71890322722064026</v>
      </c>
      <c r="BV168">
        <f t="shared" si="125"/>
        <v>-0.35717256959863808</v>
      </c>
      <c r="BW168">
        <f t="shared" si="126"/>
        <v>-0.10325810958507768</v>
      </c>
      <c r="BX168">
        <f t="shared" si="127"/>
        <v>-4.71798068532421E-2</v>
      </c>
      <c r="BY168">
        <f t="shared" si="128"/>
        <v>-0.1059703395244459</v>
      </c>
      <c r="BZ168">
        <f t="shared" si="129"/>
        <v>-0.19657009570666342</v>
      </c>
      <c r="CA168">
        <f t="shared" si="130"/>
        <v>-0.13449718289666615</v>
      </c>
      <c r="CB168">
        <f t="shared" si="131"/>
        <v>-0.31011394532950831</v>
      </c>
      <c r="CC168">
        <f t="shared" si="132"/>
        <v>-0.17748553263522798</v>
      </c>
      <c r="CD168">
        <f t="shared" si="133"/>
        <v>-0.25505410597689637</v>
      </c>
      <c r="CE168">
        <f t="shared" si="134"/>
        <v>-0.25381703953656021</v>
      </c>
      <c r="CF168">
        <f t="shared" si="135"/>
        <v>-0.15071378989543877</v>
      </c>
      <c r="CG168">
        <f t="shared" si="136"/>
        <v>-0.10861780008030536</v>
      </c>
      <c r="CH168">
        <f t="shared" si="137"/>
        <v>-0.18882099759926541</v>
      </c>
      <c r="CI168">
        <f t="shared" si="138"/>
        <v>-0.44619487448339101</v>
      </c>
      <c r="CJ168">
        <f t="shared" si="139"/>
        <v>-0.16369571079412945</v>
      </c>
      <c r="CK168">
        <f t="shared" si="140"/>
        <v>-9.7617598250793164E-2</v>
      </c>
      <c r="CL168">
        <f t="shared" si="141"/>
        <v>-0.2513290785070888</v>
      </c>
      <c r="CM168">
        <f t="shared" si="142"/>
        <v>-0.23069011945429144</v>
      </c>
      <c r="CN168">
        <f t="shared" si="143"/>
        <v>3.4830937996082483</v>
      </c>
      <c r="CO168">
        <f t="shared" si="144"/>
        <v>-0.13662117757178671</v>
      </c>
      <c r="CP168">
        <f t="shared" si="145"/>
        <v>-0.22529952388354521</v>
      </c>
      <c r="CQ168">
        <f t="shared" si="146"/>
        <v>-0.21419160226713194</v>
      </c>
      <c r="CR168">
        <f t="shared" si="147"/>
        <v>-0.26837784803098957</v>
      </c>
      <c r="CS168">
        <f t="shared" si="148"/>
        <v>-0.12792901248503974</v>
      </c>
      <c r="CT168">
        <f t="shared" si="149"/>
        <v>-0.15262944947551418</v>
      </c>
      <c r="CU168">
        <f t="shared" si="150"/>
        <v>-9.1644382318053288E-2</v>
      </c>
      <c r="CV168">
        <f t="shared" si="151"/>
        <v>-0.57785152491952818</v>
      </c>
      <c r="CX168">
        <f t="shared" si="152"/>
        <v>-1.0051063647060516</v>
      </c>
      <c r="CY168">
        <f t="shared" si="153"/>
        <v>-1.4266246356342243</v>
      </c>
      <c r="CZ168">
        <f t="shared" si="154"/>
        <v>0.17767765272627634</v>
      </c>
      <c r="DA168" t="str">
        <f t="shared" si="155"/>
        <v/>
      </c>
    </row>
    <row r="169" spans="1:105" x14ac:dyDescent="0.25">
      <c r="A169">
        <v>165</v>
      </c>
      <c r="B169">
        <v>5400</v>
      </c>
      <c r="C169">
        <v>6</v>
      </c>
      <c r="D169">
        <v>7</v>
      </c>
      <c r="E169">
        <v>1926</v>
      </c>
      <c r="F169">
        <v>2004</v>
      </c>
      <c r="G169">
        <v>370</v>
      </c>
      <c r="H169">
        <v>779</v>
      </c>
      <c r="I169">
        <v>1149</v>
      </c>
      <c r="J169">
        <v>1149</v>
      </c>
      <c r="K169">
        <v>467</v>
      </c>
      <c r="L169">
        <v>1616</v>
      </c>
      <c r="M169">
        <v>2</v>
      </c>
      <c r="N169">
        <v>0</v>
      </c>
      <c r="O169">
        <v>3</v>
      </c>
      <c r="P169">
        <v>5</v>
      </c>
      <c r="Q169">
        <v>0</v>
      </c>
      <c r="R169">
        <v>1</v>
      </c>
      <c r="S169">
        <v>216</v>
      </c>
      <c r="T169">
        <v>0</v>
      </c>
      <c r="U169">
        <v>0</v>
      </c>
      <c r="V169">
        <v>183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1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3</v>
      </c>
      <c r="AX169">
        <v>152000</v>
      </c>
      <c r="BB169">
        <f t="shared" si="105"/>
        <v>-0.53790226650609518</v>
      </c>
      <c r="BC169">
        <f t="shared" si="106"/>
        <v>-7.2527470093259272E-2</v>
      </c>
      <c r="BD169">
        <f t="shared" si="107"/>
        <v>1.2890247485058182</v>
      </c>
      <c r="BE169">
        <f t="shared" si="108"/>
        <v>-1.5336370452524442</v>
      </c>
      <c r="BF169">
        <f t="shared" si="109"/>
        <v>0.92419768643724554</v>
      </c>
      <c r="BG169">
        <f t="shared" si="110"/>
        <v>-0.16889867455494964</v>
      </c>
      <c r="BH169">
        <f t="shared" si="111"/>
        <v>0.48130655537022921</v>
      </c>
      <c r="BI169">
        <f t="shared" si="112"/>
        <v>0.21957388740701198</v>
      </c>
      <c r="BJ169">
        <f t="shared" si="113"/>
        <v>-2.5674246280237487E-2</v>
      </c>
      <c r="BK169">
        <f t="shared" si="114"/>
        <v>0.30065179441262257</v>
      </c>
      <c r="BL169">
        <f t="shared" si="115"/>
        <v>0.23133143110291376</v>
      </c>
      <c r="BM169">
        <f t="shared" si="116"/>
        <v>0.78965335510324319</v>
      </c>
      <c r="BN169">
        <f t="shared" si="117"/>
        <v>-0.76924933262188744</v>
      </c>
      <c r="BO169">
        <f t="shared" si="118"/>
        <v>0.17344343439753029</v>
      </c>
      <c r="BP169">
        <f t="shared" si="119"/>
        <v>-0.92737254661820245</v>
      </c>
      <c r="BQ169">
        <f t="shared" si="120"/>
        <v>-0.94767465068294066</v>
      </c>
      <c r="BR169">
        <f t="shared" si="121"/>
        <v>-1.0406114342934585</v>
      </c>
      <c r="BS169">
        <f t="shared" si="122"/>
        <v>-1.232554336345026</v>
      </c>
      <c r="BT169">
        <f t="shared" si="123"/>
        <v>-0.74996294769766236</v>
      </c>
      <c r="BU169">
        <f t="shared" si="124"/>
        <v>-0.71890322722064026</v>
      </c>
      <c r="BV169">
        <f t="shared" si="125"/>
        <v>2.6143790790713637</v>
      </c>
      <c r="BW169">
        <f t="shared" si="126"/>
        <v>-0.10325810958507768</v>
      </c>
      <c r="BX169">
        <f t="shared" si="127"/>
        <v>-4.71798068532421E-2</v>
      </c>
      <c r="BY169">
        <f t="shared" si="128"/>
        <v>-0.1059703395244459</v>
      </c>
      <c r="BZ169">
        <f t="shared" si="129"/>
        <v>-0.19657009570666342</v>
      </c>
      <c r="CA169">
        <f t="shared" si="130"/>
        <v>-0.13449718289666615</v>
      </c>
      <c r="CB169">
        <f t="shared" si="131"/>
        <v>-0.31011394532950831</v>
      </c>
      <c r="CC169">
        <f t="shared" si="132"/>
        <v>-0.17748553263522798</v>
      </c>
      <c r="CD169">
        <f t="shared" si="133"/>
        <v>-0.25505410597689637</v>
      </c>
      <c r="CE169">
        <f t="shared" si="134"/>
        <v>-0.25381703953656021</v>
      </c>
      <c r="CF169">
        <f t="shared" si="135"/>
        <v>-0.15071378989543877</v>
      </c>
      <c r="CG169">
        <f t="shared" si="136"/>
        <v>-0.10861780008030536</v>
      </c>
      <c r="CH169">
        <f t="shared" si="137"/>
        <v>-0.18882099759926541</v>
      </c>
      <c r="CI169">
        <f t="shared" si="138"/>
        <v>-0.44619487448339101</v>
      </c>
      <c r="CJ169">
        <f t="shared" si="139"/>
        <v>-0.16369571079412945</v>
      </c>
      <c r="CK169">
        <f t="shared" si="140"/>
        <v>-9.7617598250793164E-2</v>
      </c>
      <c r="CL169">
        <f t="shared" si="141"/>
        <v>-0.2513290785070888</v>
      </c>
      <c r="CM169">
        <f t="shared" si="142"/>
        <v>-0.23069011945429144</v>
      </c>
      <c r="CN169">
        <f t="shared" si="143"/>
        <v>3.4830937996082483</v>
      </c>
      <c r="CO169">
        <f t="shared" si="144"/>
        <v>-0.13662117757178671</v>
      </c>
      <c r="CP169">
        <f t="shared" si="145"/>
        <v>-0.22529952388354521</v>
      </c>
      <c r="CQ169">
        <f t="shared" si="146"/>
        <v>-0.21419160226713194</v>
      </c>
      <c r="CR169">
        <f t="shared" si="147"/>
        <v>-0.26837784803098957</v>
      </c>
      <c r="CS169">
        <f t="shared" si="148"/>
        <v>-0.12792901248503974</v>
      </c>
      <c r="CT169">
        <f t="shared" si="149"/>
        <v>-0.15262944947551418</v>
      </c>
      <c r="CU169">
        <f t="shared" si="150"/>
        <v>-9.1644382318053288E-2</v>
      </c>
      <c r="CV169">
        <f t="shared" si="151"/>
        <v>-0.57785152491952818</v>
      </c>
      <c r="CX169">
        <f t="shared" si="152"/>
        <v>-0.37316474780023728</v>
      </c>
      <c r="CY169">
        <f t="shared" si="153"/>
        <v>-0.45048157734673305</v>
      </c>
      <c r="CZ169">
        <f t="shared" si="154"/>
        <v>5.977892131121881E-3</v>
      </c>
      <c r="DA169" t="str">
        <f t="shared" si="155"/>
        <v/>
      </c>
    </row>
    <row r="170" spans="1:105" x14ac:dyDescent="0.25">
      <c r="A170">
        <v>166</v>
      </c>
      <c r="B170">
        <v>10106</v>
      </c>
      <c r="C170">
        <v>5</v>
      </c>
      <c r="D170">
        <v>7</v>
      </c>
      <c r="E170">
        <v>1940</v>
      </c>
      <c r="F170">
        <v>1999</v>
      </c>
      <c r="G170">
        <v>351</v>
      </c>
      <c r="H170">
        <v>112</v>
      </c>
      <c r="I170">
        <v>644</v>
      </c>
      <c r="J170">
        <v>808</v>
      </c>
      <c r="K170">
        <v>547</v>
      </c>
      <c r="L170">
        <v>1355</v>
      </c>
      <c r="M170">
        <v>2</v>
      </c>
      <c r="N170">
        <v>0</v>
      </c>
      <c r="O170">
        <v>4</v>
      </c>
      <c r="P170">
        <v>6</v>
      </c>
      <c r="Q170">
        <v>0</v>
      </c>
      <c r="R170">
        <v>0</v>
      </c>
      <c r="S170">
        <v>0</v>
      </c>
      <c r="T170">
        <v>14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1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3</v>
      </c>
      <c r="AX170">
        <v>127500</v>
      </c>
      <c r="BB170">
        <f t="shared" si="105"/>
        <v>-1.5875390221945448E-2</v>
      </c>
      <c r="BC170">
        <f t="shared" si="106"/>
        <v>-0.79780217102585449</v>
      </c>
      <c r="BD170">
        <f t="shared" si="107"/>
        <v>1.2890247485058182</v>
      </c>
      <c r="BE170">
        <f t="shared" si="108"/>
        <v>-1.0659119906062349</v>
      </c>
      <c r="BF170">
        <f t="shared" si="109"/>
        <v>0.68197930618287139</v>
      </c>
      <c r="BG170">
        <f t="shared" si="110"/>
        <v>-0.21225576185541636</v>
      </c>
      <c r="BH170">
        <f t="shared" si="111"/>
        <v>-1.0229447907936213</v>
      </c>
      <c r="BI170">
        <f t="shared" si="112"/>
        <v>-0.9904232854420667</v>
      </c>
      <c r="BJ170">
        <f t="shared" si="113"/>
        <v>-0.93711741382272895</v>
      </c>
      <c r="BK170">
        <f t="shared" si="114"/>
        <v>0.48738801212453203</v>
      </c>
      <c r="BL170">
        <f t="shared" si="115"/>
        <v>-0.3009807004188893</v>
      </c>
      <c r="BM170">
        <f t="shared" si="116"/>
        <v>0.78965335510324319</v>
      </c>
      <c r="BN170">
        <f t="shared" si="117"/>
        <v>-0.76924933262188744</v>
      </c>
      <c r="BO170">
        <f t="shared" si="118"/>
        <v>1.407428343154661</v>
      </c>
      <c r="BP170">
        <f t="shared" si="119"/>
        <v>-0.29793416656059907</v>
      </c>
      <c r="BQ170">
        <f t="shared" si="120"/>
        <v>-0.94767465068294066</v>
      </c>
      <c r="BR170">
        <f t="shared" si="121"/>
        <v>-2.385263682483139</v>
      </c>
      <c r="BS170">
        <f t="shared" si="122"/>
        <v>-2.2609967180975779</v>
      </c>
      <c r="BT170">
        <f t="shared" si="123"/>
        <v>0.37149693777610909</v>
      </c>
      <c r="BU170">
        <f t="shared" si="124"/>
        <v>-0.71890322722064026</v>
      </c>
      <c r="BV170">
        <f t="shared" si="125"/>
        <v>-0.35717256959863808</v>
      </c>
      <c r="BW170">
        <f t="shared" si="126"/>
        <v>-0.10325810958507768</v>
      </c>
      <c r="BX170">
        <f t="shared" si="127"/>
        <v>-4.71798068532421E-2</v>
      </c>
      <c r="BY170">
        <f t="shared" si="128"/>
        <v>-0.1059703395244459</v>
      </c>
      <c r="BZ170">
        <f t="shared" si="129"/>
        <v>-0.19657009570666342</v>
      </c>
      <c r="CA170">
        <f t="shared" si="130"/>
        <v>-0.13449718289666615</v>
      </c>
      <c r="CB170">
        <f t="shared" si="131"/>
        <v>-0.31011394532950831</v>
      </c>
      <c r="CC170">
        <f t="shared" si="132"/>
        <v>-0.17748553263522798</v>
      </c>
      <c r="CD170">
        <f t="shared" si="133"/>
        <v>3.9185585372814082</v>
      </c>
      <c r="CE170">
        <f t="shared" si="134"/>
        <v>-0.25381703953656021</v>
      </c>
      <c r="CF170">
        <f t="shared" si="135"/>
        <v>-0.15071378989543877</v>
      </c>
      <c r="CG170">
        <f t="shared" si="136"/>
        <v>-0.10861780008030536</v>
      </c>
      <c r="CH170">
        <f t="shared" si="137"/>
        <v>-0.18882099759926541</v>
      </c>
      <c r="CI170">
        <f t="shared" si="138"/>
        <v>-0.44619487448339101</v>
      </c>
      <c r="CJ170">
        <f t="shared" si="139"/>
        <v>-0.16369571079412945</v>
      </c>
      <c r="CK170">
        <f t="shared" si="140"/>
        <v>-9.7617598250793164E-2</v>
      </c>
      <c r="CL170">
        <f t="shared" si="141"/>
        <v>-0.2513290785070888</v>
      </c>
      <c r="CM170">
        <f t="shared" si="142"/>
        <v>-0.23069011945429144</v>
      </c>
      <c r="CN170">
        <f t="shared" si="143"/>
        <v>-0.28694158180777513</v>
      </c>
      <c r="CO170">
        <f t="shared" si="144"/>
        <v>-0.13662117757178671</v>
      </c>
      <c r="CP170">
        <f t="shared" si="145"/>
        <v>-0.22529952388354521</v>
      </c>
      <c r="CQ170">
        <f t="shared" si="146"/>
        <v>-0.21419160226713194</v>
      </c>
      <c r="CR170">
        <f t="shared" si="147"/>
        <v>-0.26837784803098957</v>
      </c>
      <c r="CS170">
        <f t="shared" si="148"/>
        <v>-0.12792901248503974</v>
      </c>
      <c r="CT170">
        <f t="shared" si="149"/>
        <v>-0.15262944947551418</v>
      </c>
      <c r="CU170">
        <f t="shared" si="150"/>
        <v>-9.1644382318053288E-2</v>
      </c>
      <c r="CV170">
        <f t="shared" si="151"/>
        <v>-0.57785152491952818</v>
      </c>
      <c r="CX170">
        <f t="shared" si="152"/>
        <v>-0.69043051858286941</v>
      </c>
      <c r="CY170">
        <f t="shared" si="153"/>
        <v>-0.80515826810521429</v>
      </c>
      <c r="CZ170">
        <f t="shared" si="154"/>
        <v>1.3162456510461907E-2</v>
      </c>
      <c r="DA170" t="str">
        <f t="shared" si="155"/>
        <v/>
      </c>
    </row>
    <row r="171" spans="1:105" x14ac:dyDescent="0.25">
      <c r="A171">
        <v>167</v>
      </c>
      <c r="B171">
        <v>10708</v>
      </c>
      <c r="C171">
        <v>5</v>
      </c>
      <c r="D171">
        <v>5</v>
      </c>
      <c r="E171">
        <v>1955</v>
      </c>
      <c r="F171">
        <v>1993</v>
      </c>
      <c r="G171">
        <v>379</v>
      </c>
      <c r="H171">
        <v>470</v>
      </c>
      <c r="I171">
        <v>1617</v>
      </c>
      <c r="J171">
        <v>1867</v>
      </c>
      <c r="K171">
        <v>0</v>
      </c>
      <c r="L171">
        <v>1867</v>
      </c>
      <c r="M171">
        <v>1</v>
      </c>
      <c r="N171">
        <v>0</v>
      </c>
      <c r="O171">
        <v>2</v>
      </c>
      <c r="P171">
        <v>7</v>
      </c>
      <c r="Q171">
        <v>3</v>
      </c>
      <c r="R171">
        <v>1</v>
      </c>
      <c r="S171">
        <v>303</v>
      </c>
      <c r="T171">
        <v>476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1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3</v>
      </c>
      <c r="AX171">
        <v>190000</v>
      </c>
      <c r="BB171">
        <f t="shared" si="105"/>
        <v>5.0903228461237321E-2</v>
      </c>
      <c r="BC171">
        <f t="shared" si="106"/>
        <v>-0.79780217102585449</v>
      </c>
      <c r="BD171">
        <f t="shared" si="107"/>
        <v>-0.51240735344330679</v>
      </c>
      <c r="BE171">
        <f t="shared" si="108"/>
        <v>-0.56477800348529661</v>
      </c>
      <c r="BF171">
        <f t="shared" si="109"/>
        <v>0.39131724987762245</v>
      </c>
      <c r="BG171">
        <f t="shared" si="110"/>
        <v>-0.14836110688630752</v>
      </c>
      <c r="BH171">
        <f t="shared" si="111"/>
        <v>-0.21556550754525783</v>
      </c>
      <c r="BI171">
        <f t="shared" si="112"/>
        <v>1.3409178020473462</v>
      </c>
      <c r="BJ171">
        <f t="shared" si="113"/>
        <v>1.8934348279001405</v>
      </c>
      <c r="BK171">
        <f t="shared" si="114"/>
        <v>-0.78942087648064874</v>
      </c>
      <c r="BL171">
        <f t="shared" si="115"/>
        <v>0.74324846180012671</v>
      </c>
      <c r="BM171">
        <f t="shared" si="116"/>
        <v>-1.0396594366417218</v>
      </c>
      <c r="BN171">
        <f t="shared" si="117"/>
        <v>-0.76924933262188744</v>
      </c>
      <c r="BO171">
        <f t="shared" si="118"/>
        <v>-1.0605414743596004</v>
      </c>
      <c r="BP171">
        <f t="shared" si="119"/>
        <v>0.33150421349700426</v>
      </c>
      <c r="BQ171">
        <f t="shared" si="120"/>
        <v>3.7215252705651243</v>
      </c>
      <c r="BR171">
        <f t="shared" si="121"/>
        <v>-1.0406114342934585</v>
      </c>
      <c r="BS171">
        <f t="shared" si="122"/>
        <v>-0.81832059925024814</v>
      </c>
      <c r="BT171">
        <f t="shared" si="123"/>
        <v>3.0630006629131605</v>
      </c>
      <c r="BU171">
        <f t="shared" si="124"/>
        <v>-0.71890322722064026</v>
      </c>
      <c r="BV171">
        <f t="shared" si="125"/>
        <v>-0.35717256959863808</v>
      </c>
      <c r="BW171">
        <f t="shared" si="126"/>
        <v>-0.10325810958507768</v>
      </c>
      <c r="BX171">
        <f t="shared" si="127"/>
        <v>-4.71798068532421E-2</v>
      </c>
      <c r="BY171">
        <f t="shared" si="128"/>
        <v>-0.1059703395244459</v>
      </c>
      <c r="BZ171">
        <f t="shared" si="129"/>
        <v>-0.19657009570666342</v>
      </c>
      <c r="CA171">
        <f t="shared" si="130"/>
        <v>7.4309693550408049</v>
      </c>
      <c r="CB171">
        <f t="shared" si="131"/>
        <v>-0.31011394532950831</v>
      </c>
      <c r="CC171">
        <f t="shared" si="132"/>
        <v>-0.17748553263522798</v>
      </c>
      <c r="CD171">
        <f t="shared" si="133"/>
        <v>-0.25505410597689637</v>
      </c>
      <c r="CE171">
        <f t="shared" si="134"/>
        <v>-0.25381703953656021</v>
      </c>
      <c r="CF171">
        <f t="shared" si="135"/>
        <v>-0.15071378989543877</v>
      </c>
      <c r="CG171">
        <f t="shared" si="136"/>
        <v>-0.10861780008030536</v>
      </c>
      <c r="CH171">
        <f t="shared" si="137"/>
        <v>-0.18882099759926541</v>
      </c>
      <c r="CI171">
        <f t="shared" si="138"/>
        <v>-0.44619487448339101</v>
      </c>
      <c r="CJ171">
        <f t="shared" si="139"/>
        <v>-0.16369571079412945</v>
      </c>
      <c r="CK171">
        <f t="shared" si="140"/>
        <v>-9.7617598250793164E-2</v>
      </c>
      <c r="CL171">
        <f t="shared" si="141"/>
        <v>-0.2513290785070888</v>
      </c>
      <c r="CM171">
        <f t="shared" si="142"/>
        <v>-0.23069011945429144</v>
      </c>
      <c r="CN171">
        <f t="shared" si="143"/>
        <v>-0.28694158180777513</v>
      </c>
      <c r="CO171">
        <f t="shared" si="144"/>
        <v>-0.13662117757178671</v>
      </c>
      <c r="CP171">
        <f t="shared" si="145"/>
        <v>-0.22529952388354521</v>
      </c>
      <c r="CQ171">
        <f t="shared" si="146"/>
        <v>-0.21419160226713194</v>
      </c>
      <c r="CR171">
        <f t="shared" si="147"/>
        <v>-0.26837784803098957</v>
      </c>
      <c r="CS171">
        <f t="shared" si="148"/>
        <v>-0.12792901248503974</v>
      </c>
      <c r="CT171">
        <f t="shared" si="149"/>
        <v>-0.15262944947551418</v>
      </c>
      <c r="CU171">
        <f t="shared" si="150"/>
        <v>-9.1644382318053288E-2</v>
      </c>
      <c r="CV171">
        <f t="shared" si="151"/>
        <v>-0.57785152491952818</v>
      </c>
      <c r="CX171">
        <f t="shared" si="152"/>
        <v>0.11892093749527385</v>
      </c>
      <c r="CY171">
        <f t="shared" si="153"/>
        <v>0.33328382653010191</v>
      </c>
      <c r="CZ171">
        <f t="shared" si="154"/>
        <v>4.5951448195358006E-2</v>
      </c>
      <c r="DA171" t="str">
        <f t="shared" si="155"/>
        <v/>
      </c>
    </row>
    <row r="172" spans="1:105" x14ac:dyDescent="0.25">
      <c r="A172">
        <v>168</v>
      </c>
      <c r="B172">
        <v>10562</v>
      </c>
      <c r="C172">
        <v>8</v>
      </c>
      <c r="D172">
        <v>5</v>
      </c>
      <c r="E172">
        <v>2007</v>
      </c>
      <c r="F172">
        <v>2007</v>
      </c>
      <c r="G172">
        <v>1288</v>
      </c>
      <c r="H172">
        <v>294</v>
      </c>
      <c r="I172">
        <v>1582</v>
      </c>
      <c r="J172">
        <v>1610</v>
      </c>
      <c r="K172">
        <v>551</v>
      </c>
      <c r="L172">
        <v>2161</v>
      </c>
      <c r="M172">
        <v>1</v>
      </c>
      <c r="N172">
        <v>1</v>
      </c>
      <c r="O172">
        <v>3</v>
      </c>
      <c r="P172">
        <v>8</v>
      </c>
      <c r="Q172">
        <v>1</v>
      </c>
      <c r="R172">
        <v>3</v>
      </c>
      <c r="S172">
        <v>789</v>
      </c>
      <c r="T172">
        <v>178</v>
      </c>
      <c r="U172">
        <v>12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1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5</v>
      </c>
      <c r="AX172">
        <v>325624</v>
      </c>
      <c r="BB172">
        <f t="shared" si="105"/>
        <v>3.4707749511495321E-2</v>
      </c>
      <c r="BC172">
        <f t="shared" si="106"/>
        <v>1.3780219317719313</v>
      </c>
      <c r="BD172">
        <f t="shared" si="107"/>
        <v>-0.51240735344330679</v>
      </c>
      <c r="BE172">
        <f t="shared" si="108"/>
        <v>1.1724864852006229</v>
      </c>
      <c r="BF172">
        <f t="shared" si="109"/>
        <v>1.06952871458987</v>
      </c>
      <c r="BG172">
        <f t="shared" si="110"/>
        <v>1.9259332276465473</v>
      </c>
      <c r="BH172">
        <f t="shared" si="111"/>
        <v>-0.61248940098579407</v>
      </c>
      <c r="BI172">
        <f t="shared" si="112"/>
        <v>1.2570566118498854</v>
      </c>
      <c r="BJ172">
        <f t="shared" si="113"/>
        <v>1.2065113849135707</v>
      </c>
      <c r="BK172">
        <f t="shared" si="114"/>
        <v>0.49672482301012749</v>
      </c>
      <c r="BL172">
        <f t="shared" si="115"/>
        <v>1.3428644260430773</v>
      </c>
      <c r="BM172">
        <f t="shared" si="116"/>
        <v>-1.0396594366417218</v>
      </c>
      <c r="BN172">
        <f t="shared" si="117"/>
        <v>1.2088203798343946</v>
      </c>
      <c r="BO172">
        <f t="shared" si="118"/>
        <v>0.17344343439753029</v>
      </c>
      <c r="BP172">
        <f t="shared" si="119"/>
        <v>0.96094259355460765</v>
      </c>
      <c r="BQ172">
        <f t="shared" si="120"/>
        <v>0.60872532306641436</v>
      </c>
      <c r="BR172">
        <f t="shared" si="121"/>
        <v>1.648693062085903</v>
      </c>
      <c r="BS172">
        <f t="shared" si="122"/>
        <v>1.4956747596929938</v>
      </c>
      <c r="BT172">
        <f t="shared" si="123"/>
        <v>0.67589319240470414</v>
      </c>
      <c r="BU172">
        <f t="shared" si="124"/>
        <v>1.1328795561181582</v>
      </c>
      <c r="BV172">
        <f t="shared" si="125"/>
        <v>-0.35717256959863808</v>
      </c>
      <c r="BW172">
        <f t="shared" si="126"/>
        <v>-0.10325810958507768</v>
      </c>
      <c r="BX172">
        <f t="shared" si="127"/>
        <v>-4.71798068532421E-2</v>
      </c>
      <c r="BY172">
        <f t="shared" si="128"/>
        <v>-0.1059703395244459</v>
      </c>
      <c r="BZ172">
        <f t="shared" si="129"/>
        <v>-0.19657009570666342</v>
      </c>
      <c r="CA172">
        <f t="shared" si="130"/>
        <v>-0.13449718289666615</v>
      </c>
      <c r="CB172">
        <f t="shared" si="131"/>
        <v>-0.31011394532950831</v>
      </c>
      <c r="CC172">
        <f t="shared" si="132"/>
        <v>-0.17748553263522798</v>
      </c>
      <c r="CD172">
        <f t="shared" si="133"/>
        <v>-0.25505410597689637</v>
      </c>
      <c r="CE172">
        <f t="shared" si="134"/>
        <v>-0.25381703953656021</v>
      </c>
      <c r="CF172">
        <f t="shared" si="135"/>
        <v>-0.15071378989543877</v>
      </c>
      <c r="CG172">
        <f t="shared" si="136"/>
        <v>-0.10861780008030536</v>
      </c>
      <c r="CH172">
        <f t="shared" si="137"/>
        <v>-0.18882099759926541</v>
      </c>
      <c r="CI172">
        <f t="shared" si="138"/>
        <v>-0.44619487448339101</v>
      </c>
      <c r="CJ172">
        <f t="shared" si="139"/>
        <v>-0.16369571079412945</v>
      </c>
      <c r="CK172">
        <f t="shared" si="140"/>
        <v>-9.7617598250793164E-2</v>
      </c>
      <c r="CL172">
        <f t="shared" si="141"/>
        <v>3.9766367281542188</v>
      </c>
      <c r="CM172">
        <f t="shared" si="142"/>
        <v>-0.23069011945429144</v>
      </c>
      <c r="CN172">
        <f t="shared" si="143"/>
        <v>-0.28694158180777513</v>
      </c>
      <c r="CO172">
        <f t="shared" si="144"/>
        <v>-0.13662117757178671</v>
      </c>
      <c r="CP172">
        <f t="shared" si="145"/>
        <v>-0.22529952388354521</v>
      </c>
      <c r="CQ172">
        <f t="shared" si="146"/>
        <v>-0.21419160226713194</v>
      </c>
      <c r="CR172">
        <f t="shared" si="147"/>
        <v>-0.26837784803098957</v>
      </c>
      <c r="CS172">
        <f t="shared" si="148"/>
        <v>-0.12792901248503974</v>
      </c>
      <c r="CT172">
        <f t="shared" si="149"/>
        <v>-0.15262944947551418</v>
      </c>
      <c r="CU172">
        <f t="shared" si="150"/>
        <v>-9.1644382318053288E-2</v>
      </c>
      <c r="CV172">
        <f t="shared" si="151"/>
        <v>1.7464674579970096</v>
      </c>
      <c r="CX172">
        <f t="shared" si="152"/>
        <v>1.8752006475615475</v>
      </c>
      <c r="CY172">
        <f t="shared" si="153"/>
        <v>1.8150881461679613</v>
      </c>
      <c r="CZ172">
        <f t="shared" si="154"/>
        <v>3.6135128237938965E-3</v>
      </c>
      <c r="DA172" t="str">
        <f t="shared" si="155"/>
        <v/>
      </c>
    </row>
    <row r="173" spans="1:105" x14ac:dyDescent="0.25">
      <c r="A173">
        <v>169</v>
      </c>
      <c r="B173">
        <v>8244</v>
      </c>
      <c r="C173">
        <v>7</v>
      </c>
      <c r="D173">
        <v>5</v>
      </c>
      <c r="E173">
        <v>2004</v>
      </c>
      <c r="F173">
        <v>2004</v>
      </c>
      <c r="G173">
        <v>0</v>
      </c>
      <c r="H173">
        <v>840</v>
      </c>
      <c r="I173">
        <v>840</v>
      </c>
      <c r="J173">
        <v>840</v>
      </c>
      <c r="K173">
        <v>880</v>
      </c>
      <c r="L173">
        <v>1720</v>
      </c>
      <c r="M173">
        <v>2</v>
      </c>
      <c r="N173">
        <v>1</v>
      </c>
      <c r="O173">
        <v>3</v>
      </c>
      <c r="P173">
        <v>7</v>
      </c>
      <c r="Q173">
        <v>1</v>
      </c>
      <c r="R173">
        <v>2</v>
      </c>
      <c r="S173">
        <v>440</v>
      </c>
      <c r="T173">
        <v>100</v>
      </c>
      <c r="U173">
        <v>48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1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4</v>
      </c>
      <c r="AX173">
        <v>183500</v>
      </c>
      <c r="BB173">
        <f t="shared" si="105"/>
        <v>-0.22242321080016192</v>
      </c>
      <c r="BC173">
        <f t="shared" si="106"/>
        <v>0.65274723083933595</v>
      </c>
      <c r="BD173">
        <f t="shared" si="107"/>
        <v>-0.51240735344330679</v>
      </c>
      <c r="BE173">
        <f t="shared" si="108"/>
        <v>1.0722596877764352</v>
      </c>
      <c r="BF173">
        <f t="shared" si="109"/>
        <v>0.92419768643724554</v>
      </c>
      <c r="BG173">
        <f t="shared" si="110"/>
        <v>-1.0132209009324593</v>
      </c>
      <c r="BH173">
        <f t="shared" si="111"/>
        <v>0.6188767684376878</v>
      </c>
      <c r="BI173">
        <f t="shared" si="112"/>
        <v>-0.52080062033628571</v>
      </c>
      <c r="BJ173">
        <f t="shared" si="113"/>
        <v>-0.85158609018237785</v>
      </c>
      <c r="BK173">
        <f t="shared" si="114"/>
        <v>1.2646775183503551</v>
      </c>
      <c r="BL173">
        <f t="shared" si="115"/>
        <v>0.44344047967865136</v>
      </c>
      <c r="BM173">
        <f t="shared" si="116"/>
        <v>0.78965335510324319</v>
      </c>
      <c r="BN173">
        <f t="shared" si="117"/>
        <v>1.2088203798343946</v>
      </c>
      <c r="BO173">
        <f t="shared" si="118"/>
        <v>0.17344343439753029</v>
      </c>
      <c r="BP173">
        <f t="shared" si="119"/>
        <v>0.33150421349700426</v>
      </c>
      <c r="BQ173">
        <f t="shared" si="120"/>
        <v>0.60872532306641436</v>
      </c>
      <c r="BR173">
        <f t="shared" si="121"/>
        <v>0.30404081389622228</v>
      </c>
      <c r="BS173">
        <f t="shared" si="122"/>
        <v>-0.16602149600904617</v>
      </c>
      <c r="BT173">
        <f t="shared" si="123"/>
        <v>5.1079827640745812E-2</v>
      </c>
      <c r="BU173">
        <f t="shared" si="124"/>
        <v>2.1809886114879194E-2</v>
      </c>
      <c r="BV173">
        <f t="shared" si="125"/>
        <v>-0.35717256959863808</v>
      </c>
      <c r="BW173">
        <f t="shared" si="126"/>
        <v>-0.10325810958507768</v>
      </c>
      <c r="BX173">
        <f t="shared" si="127"/>
        <v>-4.71798068532421E-2</v>
      </c>
      <c r="BY173">
        <f t="shared" si="128"/>
        <v>-0.1059703395244459</v>
      </c>
      <c r="BZ173">
        <f t="shared" si="129"/>
        <v>-0.19657009570666342</v>
      </c>
      <c r="CA173">
        <f t="shared" si="130"/>
        <v>-0.13449718289666615</v>
      </c>
      <c r="CB173">
        <f t="shared" si="131"/>
        <v>-0.31011394532950831</v>
      </c>
      <c r="CC173">
        <f t="shared" si="132"/>
        <v>-0.17748553263522798</v>
      </c>
      <c r="CD173">
        <f t="shared" si="133"/>
        <v>-0.25505410597689637</v>
      </c>
      <c r="CE173">
        <f t="shared" si="134"/>
        <v>3.9376570078561768</v>
      </c>
      <c r="CF173">
        <f t="shared" si="135"/>
        <v>-0.15071378989543877</v>
      </c>
      <c r="CG173">
        <f t="shared" si="136"/>
        <v>-0.10861780008030536</v>
      </c>
      <c r="CH173">
        <f t="shared" si="137"/>
        <v>-0.18882099759926541</v>
      </c>
      <c r="CI173">
        <f t="shared" si="138"/>
        <v>-0.44619487448339101</v>
      </c>
      <c r="CJ173">
        <f t="shared" si="139"/>
        <v>-0.16369571079412945</v>
      </c>
      <c r="CK173">
        <f t="shared" si="140"/>
        <v>-9.7617598250793164E-2</v>
      </c>
      <c r="CL173">
        <f t="shared" si="141"/>
        <v>-0.2513290785070888</v>
      </c>
      <c r="CM173">
        <f t="shared" si="142"/>
        <v>-0.23069011945429144</v>
      </c>
      <c r="CN173">
        <f t="shared" si="143"/>
        <v>-0.28694158180777513</v>
      </c>
      <c r="CO173">
        <f t="shared" si="144"/>
        <v>-0.13662117757178671</v>
      </c>
      <c r="CP173">
        <f t="shared" si="145"/>
        <v>-0.22529952388354521</v>
      </c>
      <c r="CQ173">
        <f t="shared" si="146"/>
        <v>-0.21419160226713194</v>
      </c>
      <c r="CR173">
        <f t="shared" si="147"/>
        <v>-0.26837784803098957</v>
      </c>
      <c r="CS173">
        <f t="shared" si="148"/>
        <v>-0.12792901248503974</v>
      </c>
      <c r="CT173">
        <f t="shared" si="149"/>
        <v>-0.15262944947551418</v>
      </c>
      <c r="CU173">
        <f t="shared" si="150"/>
        <v>-9.1644382318053288E-2</v>
      </c>
      <c r="CV173">
        <f t="shared" si="151"/>
        <v>0.58430796653874073</v>
      </c>
      <c r="CX173">
        <f t="shared" si="152"/>
        <v>3.4748386063146952E-2</v>
      </c>
      <c r="CY173">
        <f t="shared" si="153"/>
        <v>0.20559013542370358</v>
      </c>
      <c r="CZ173">
        <f t="shared" si="154"/>
        <v>2.9186903324575252E-2</v>
      </c>
      <c r="DA173" t="str">
        <f t="shared" si="155"/>
        <v/>
      </c>
    </row>
    <row r="174" spans="1:105" x14ac:dyDescent="0.25">
      <c r="A174">
        <v>170</v>
      </c>
      <c r="B174">
        <v>16669</v>
      </c>
      <c r="C174">
        <v>8</v>
      </c>
      <c r="D174">
        <v>6</v>
      </c>
      <c r="E174">
        <v>1981</v>
      </c>
      <c r="F174">
        <v>1981</v>
      </c>
      <c r="G174">
        <v>0</v>
      </c>
      <c r="H174">
        <v>1686</v>
      </c>
      <c r="I174">
        <v>1686</v>
      </c>
      <c r="J174">
        <v>1707</v>
      </c>
      <c r="K174">
        <v>0</v>
      </c>
      <c r="L174">
        <v>1707</v>
      </c>
      <c r="M174">
        <v>2</v>
      </c>
      <c r="N174">
        <v>1</v>
      </c>
      <c r="O174">
        <v>2</v>
      </c>
      <c r="P174">
        <v>6</v>
      </c>
      <c r="Q174">
        <v>1</v>
      </c>
      <c r="R174">
        <v>2</v>
      </c>
      <c r="S174">
        <v>511</v>
      </c>
      <c r="T174">
        <v>574</v>
      </c>
      <c r="U174">
        <v>64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1</v>
      </c>
      <c r="AU174">
        <v>0</v>
      </c>
      <c r="AV174">
        <v>4</v>
      </c>
      <c r="AX174">
        <v>228000</v>
      </c>
      <c r="BB174">
        <f t="shared" si="105"/>
        <v>0.71214466695036105</v>
      </c>
      <c r="BC174">
        <f t="shared" si="106"/>
        <v>1.3780219317719313</v>
      </c>
      <c r="BD174">
        <f t="shared" si="107"/>
        <v>0.38830869753125574</v>
      </c>
      <c r="BE174">
        <f t="shared" si="108"/>
        <v>0.30385424085766322</v>
      </c>
      <c r="BF174">
        <f t="shared" si="109"/>
        <v>-0.19000686273287545</v>
      </c>
      <c r="BG174">
        <f t="shared" si="110"/>
        <v>-1.0132209009324593</v>
      </c>
      <c r="BH174">
        <f t="shared" si="111"/>
        <v>2.5268177562257201</v>
      </c>
      <c r="BI174">
        <f t="shared" si="112"/>
        <v>1.5062441484366262</v>
      </c>
      <c r="BJ174">
        <f t="shared" si="113"/>
        <v>1.4657782096983849</v>
      </c>
      <c r="BK174">
        <f t="shared" si="114"/>
        <v>-0.78942087648064874</v>
      </c>
      <c r="BL174">
        <f t="shared" si="115"/>
        <v>0.41692684860668416</v>
      </c>
      <c r="BM174">
        <f t="shared" si="116"/>
        <v>0.78965335510324319</v>
      </c>
      <c r="BN174">
        <f t="shared" si="117"/>
        <v>1.2088203798343946</v>
      </c>
      <c r="BO174">
        <f t="shared" si="118"/>
        <v>-1.0605414743596004</v>
      </c>
      <c r="BP174">
        <f t="shared" si="119"/>
        <v>-0.29793416656059907</v>
      </c>
      <c r="BQ174">
        <f t="shared" si="120"/>
        <v>0.60872532306641436</v>
      </c>
      <c r="BR174">
        <f t="shared" si="121"/>
        <v>0.30404081389622228</v>
      </c>
      <c r="BS174">
        <f t="shared" si="122"/>
        <v>0.17203132391887602</v>
      </c>
      <c r="BT174">
        <f t="shared" si="123"/>
        <v>3.8480225827448007</v>
      </c>
      <c r="BU174">
        <f t="shared" si="124"/>
        <v>0.26871425722671899</v>
      </c>
      <c r="BV174">
        <f t="shared" si="125"/>
        <v>-0.35717256959863808</v>
      </c>
      <c r="BW174">
        <f t="shared" si="126"/>
        <v>-0.10325810958507768</v>
      </c>
      <c r="BX174">
        <f t="shared" si="127"/>
        <v>-4.71798068532421E-2</v>
      </c>
      <c r="BY174">
        <f t="shared" si="128"/>
        <v>-0.1059703395244459</v>
      </c>
      <c r="BZ174">
        <f t="shared" si="129"/>
        <v>-0.19657009570666342</v>
      </c>
      <c r="CA174">
        <f t="shared" si="130"/>
        <v>-0.13449718289666615</v>
      </c>
      <c r="CB174">
        <f t="shared" si="131"/>
        <v>-0.31011394532950831</v>
      </c>
      <c r="CC174">
        <f t="shared" si="132"/>
        <v>-0.17748553263522798</v>
      </c>
      <c r="CD174">
        <f t="shared" si="133"/>
        <v>-0.25505410597689637</v>
      </c>
      <c r="CE174">
        <f t="shared" si="134"/>
        <v>-0.25381703953656021</v>
      </c>
      <c r="CF174">
        <f t="shared" si="135"/>
        <v>-0.15071378989543877</v>
      </c>
      <c r="CG174">
        <f t="shared" si="136"/>
        <v>-0.10861780008030536</v>
      </c>
      <c r="CH174">
        <f t="shared" si="137"/>
        <v>-0.18882099759926541</v>
      </c>
      <c r="CI174">
        <f t="shared" si="138"/>
        <v>-0.44619487448339101</v>
      </c>
      <c r="CJ174">
        <f t="shared" si="139"/>
        <v>-0.16369571079412945</v>
      </c>
      <c r="CK174">
        <f t="shared" si="140"/>
        <v>-9.7617598250793164E-2</v>
      </c>
      <c r="CL174">
        <f t="shared" si="141"/>
        <v>-0.2513290785070888</v>
      </c>
      <c r="CM174">
        <f t="shared" si="142"/>
        <v>-0.23069011945429144</v>
      </c>
      <c r="CN174">
        <f t="shared" si="143"/>
        <v>-0.28694158180777513</v>
      </c>
      <c r="CO174">
        <f t="shared" si="144"/>
        <v>-0.13662117757178671</v>
      </c>
      <c r="CP174">
        <f t="shared" si="145"/>
        <v>-0.22529952388354521</v>
      </c>
      <c r="CQ174">
        <f t="shared" si="146"/>
        <v>-0.21419160226713194</v>
      </c>
      <c r="CR174">
        <f t="shared" si="147"/>
        <v>-0.26837784803098957</v>
      </c>
      <c r="CS174">
        <f t="shared" si="148"/>
        <v>-0.12792901248503974</v>
      </c>
      <c r="CT174">
        <f t="shared" si="149"/>
        <v>6.5481756494494983</v>
      </c>
      <c r="CU174">
        <f t="shared" si="150"/>
        <v>-9.1644382318053288E-2</v>
      </c>
      <c r="CV174">
        <f t="shared" si="151"/>
        <v>0.58430796653874073</v>
      </c>
      <c r="CX174">
        <f t="shared" si="152"/>
        <v>0.61100662279078499</v>
      </c>
      <c r="CY174">
        <f t="shared" si="153"/>
        <v>0.78063617044076405</v>
      </c>
      <c r="CZ174">
        <f t="shared" si="154"/>
        <v>2.8774183435936518E-2</v>
      </c>
      <c r="DA174" t="str">
        <f t="shared" si="155"/>
        <v/>
      </c>
    </row>
    <row r="175" spans="1:105" x14ac:dyDescent="0.25">
      <c r="A175">
        <v>171</v>
      </c>
      <c r="B175">
        <v>12358</v>
      </c>
      <c r="C175">
        <v>5</v>
      </c>
      <c r="D175">
        <v>6</v>
      </c>
      <c r="E175">
        <v>1941</v>
      </c>
      <c r="F175">
        <v>1950</v>
      </c>
      <c r="G175">
        <v>360</v>
      </c>
      <c r="H175">
        <v>360</v>
      </c>
      <c r="I175">
        <v>720</v>
      </c>
      <c r="J175">
        <v>854</v>
      </c>
      <c r="K175">
        <v>0</v>
      </c>
      <c r="L175">
        <v>1382</v>
      </c>
      <c r="M175">
        <v>1</v>
      </c>
      <c r="N175">
        <v>1</v>
      </c>
      <c r="O175">
        <v>2</v>
      </c>
      <c r="P175">
        <v>7</v>
      </c>
      <c r="Q175">
        <v>0</v>
      </c>
      <c r="R175">
        <v>2</v>
      </c>
      <c r="S175">
        <v>660</v>
      </c>
      <c r="T175">
        <v>237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3</v>
      </c>
      <c r="AX175">
        <v>128500</v>
      </c>
      <c r="BB175">
        <f t="shared" si="105"/>
        <v>0.23393432618092433</v>
      </c>
      <c r="BC175">
        <f t="shared" si="106"/>
        <v>-0.79780217102585449</v>
      </c>
      <c r="BD175">
        <f t="shared" si="107"/>
        <v>0.38830869753125574</v>
      </c>
      <c r="BE175">
        <f t="shared" si="108"/>
        <v>-1.0325030581315058</v>
      </c>
      <c r="BF175">
        <f t="shared" si="109"/>
        <v>-1.691760820309995</v>
      </c>
      <c r="BG175">
        <f t="shared" si="110"/>
        <v>-0.19171819418677422</v>
      </c>
      <c r="BH175">
        <f t="shared" si="111"/>
        <v>-0.463642940945593</v>
      </c>
      <c r="BI175">
        <f t="shared" si="112"/>
        <v>-0.80832470101329446</v>
      </c>
      <c r="BJ175">
        <f t="shared" si="113"/>
        <v>-0.81416613608972421</v>
      </c>
      <c r="BK175">
        <f t="shared" si="114"/>
        <v>-0.78942087648064874</v>
      </c>
      <c r="BL175">
        <f t="shared" si="115"/>
        <v>-0.24591392819249591</v>
      </c>
      <c r="BM175">
        <f t="shared" si="116"/>
        <v>-1.0396594366417218</v>
      </c>
      <c r="BN175">
        <f t="shared" si="117"/>
        <v>1.2088203798343946</v>
      </c>
      <c r="BO175">
        <f t="shared" si="118"/>
        <v>-1.0605414743596004</v>
      </c>
      <c r="BP175">
        <f t="shared" si="119"/>
        <v>0.33150421349700426</v>
      </c>
      <c r="BQ175">
        <f t="shared" si="120"/>
        <v>-0.94767465068294066</v>
      </c>
      <c r="BR175">
        <f t="shared" si="121"/>
        <v>0.30404081389622228</v>
      </c>
      <c r="BS175">
        <f t="shared" si="122"/>
        <v>0.88146611503521977</v>
      </c>
      <c r="BT175">
        <f t="shared" si="123"/>
        <v>1.1485084298543651</v>
      </c>
      <c r="BU175">
        <f t="shared" si="124"/>
        <v>-0.71890322722064026</v>
      </c>
      <c r="BV175">
        <f t="shared" si="125"/>
        <v>-0.35717256959863808</v>
      </c>
      <c r="BW175">
        <f t="shared" si="126"/>
        <v>-0.10325810958507768</v>
      </c>
      <c r="BX175">
        <f t="shared" si="127"/>
        <v>-4.71798068532421E-2</v>
      </c>
      <c r="BY175">
        <f t="shared" si="128"/>
        <v>-0.1059703395244459</v>
      </c>
      <c r="BZ175">
        <f t="shared" si="129"/>
        <v>-0.19657009570666342</v>
      </c>
      <c r="CA175">
        <f t="shared" si="130"/>
        <v>-0.13449718289666615</v>
      </c>
      <c r="CB175">
        <f t="shared" si="131"/>
        <v>-0.31011394532950831</v>
      </c>
      <c r="CC175">
        <f t="shared" si="132"/>
        <v>-0.17748553263522798</v>
      </c>
      <c r="CD175">
        <f t="shared" si="133"/>
        <v>-0.25505410597689637</v>
      </c>
      <c r="CE175">
        <f t="shared" si="134"/>
        <v>-0.25381703953656021</v>
      </c>
      <c r="CF175">
        <f t="shared" si="135"/>
        <v>-0.15071378989543877</v>
      </c>
      <c r="CG175">
        <f t="shared" si="136"/>
        <v>-0.10861780008030536</v>
      </c>
      <c r="CH175">
        <f t="shared" si="137"/>
        <v>-0.18882099759926541</v>
      </c>
      <c r="CI175">
        <f t="shared" si="138"/>
        <v>-0.44619487448339101</v>
      </c>
      <c r="CJ175">
        <f t="shared" si="139"/>
        <v>-0.16369571079412945</v>
      </c>
      <c r="CK175">
        <f t="shared" si="140"/>
        <v>-9.7617598250793164E-2</v>
      </c>
      <c r="CL175">
        <f t="shared" si="141"/>
        <v>-0.2513290785070888</v>
      </c>
      <c r="CM175">
        <f t="shared" si="142"/>
        <v>-0.23069011945429144</v>
      </c>
      <c r="CN175">
        <f t="shared" si="143"/>
        <v>3.4830937996082483</v>
      </c>
      <c r="CO175">
        <f t="shared" si="144"/>
        <v>-0.13662117757178671</v>
      </c>
      <c r="CP175">
        <f t="shared" si="145"/>
        <v>-0.22529952388354521</v>
      </c>
      <c r="CQ175">
        <f t="shared" si="146"/>
        <v>-0.21419160226713194</v>
      </c>
      <c r="CR175">
        <f t="shared" si="147"/>
        <v>-0.26837784803098957</v>
      </c>
      <c r="CS175">
        <f t="shared" si="148"/>
        <v>-0.12792901248503974</v>
      </c>
      <c r="CT175">
        <f t="shared" si="149"/>
        <v>-0.15262944947551418</v>
      </c>
      <c r="CU175">
        <f t="shared" si="150"/>
        <v>-9.1644382318053288E-2</v>
      </c>
      <c r="CV175">
        <f t="shared" si="151"/>
        <v>-0.57785152491952818</v>
      </c>
      <c r="CX175">
        <f t="shared" si="152"/>
        <v>-0.67748089528561917</v>
      </c>
      <c r="CY175">
        <f t="shared" si="153"/>
        <v>-0.55414525275506288</v>
      </c>
      <c r="CZ175">
        <f t="shared" si="154"/>
        <v>1.5211680718425165E-2</v>
      </c>
      <c r="DA175" t="str">
        <f t="shared" si="155"/>
        <v/>
      </c>
    </row>
    <row r="176" spans="1:105" x14ac:dyDescent="0.25">
      <c r="A176">
        <v>172</v>
      </c>
      <c r="B176">
        <v>31770</v>
      </c>
      <c r="C176">
        <v>6</v>
      </c>
      <c r="D176">
        <v>5</v>
      </c>
      <c r="E176">
        <v>1960</v>
      </c>
      <c r="F176">
        <v>1960</v>
      </c>
      <c r="G176">
        <v>639</v>
      </c>
      <c r="H176">
        <v>441</v>
      </c>
      <c r="I176">
        <v>1080</v>
      </c>
      <c r="J176">
        <v>1656</v>
      </c>
      <c r="K176">
        <v>0</v>
      </c>
      <c r="L176">
        <v>1656</v>
      </c>
      <c r="M176">
        <v>1</v>
      </c>
      <c r="N176">
        <v>0</v>
      </c>
      <c r="O176">
        <v>3</v>
      </c>
      <c r="P176">
        <v>7</v>
      </c>
      <c r="Q176">
        <v>2</v>
      </c>
      <c r="R176">
        <v>2</v>
      </c>
      <c r="S176">
        <v>528</v>
      </c>
      <c r="T176">
        <v>210</v>
      </c>
      <c r="U176">
        <v>62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1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3</v>
      </c>
      <c r="AX176">
        <v>215000</v>
      </c>
      <c r="BB176">
        <f t="shared" si="105"/>
        <v>2.3872674588685392</v>
      </c>
      <c r="BC176">
        <f t="shared" si="106"/>
        <v>-7.2527470093259272E-2</v>
      </c>
      <c r="BD176">
        <f t="shared" si="107"/>
        <v>-0.51240735344330679</v>
      </c>
      <c r="BE176">
        <f t="shared" si="108"/>
        <v>-0.39773334111165048</v>
      </c>
      <c r="BF176">
        <f t="shared" si="109"/>
        <v>-1.2073240598012467</v>
      </c>
      <c r="BG176">
        <f t="shared" si="110"/>
        <v>0.44494640354113174</v>
      </c>
      <c r="BH176">
        <f t="shared" si="111"/>
        <v>-0.2809677399871644</v>
      </c>
      <c r="BI176">
        <f t="shared" si="112"/>
        <v>5.424754101773191E-2</v>
      </c>
      <c r="BJ176">
        <f t="shared" si="113"/>
        <v>1.3294626626465753</v>
      </c>
      <c r="BK176">
        <f t="shared" si="114"/>
        <v>-0.78942087648064874</v>
      </c>
      <c r="BL176">
        <f t="shared" si="115"/>
        <v>0.3129118344012744</v>
      </c>
      <c r="BM176">
        <f t="shared" si="116"/>
        <v>-1.0396594366417218</v>
      </c>
      <c r="BN176">
        <f t="shared" si="117"/>
        <v>-0.76924933262188744</v>
      </c>
      <c r="BO176">
        <f t="shared" si="118"/>
        <v>0.17344343439753029</v>
      </c>
      <c r="BP176">
        <f t="shared" si="119"/>
        <v>0.33150421349700426</v>
      </c>
      <c r="BQ176">
        <f t="shared" si="120"/>
        <v>2.165125296815769</v>
      </c>
      <c r="BR176">
        <f t="shared" si="121"/>
        <v>0.30404081389622228</v>
      </c>
      <c r="BS176">
        <f t="shared" si="122"/>
        <v>0.25297354840866021</v>
      </c>
      <c r="BT176">
        <f t="shared" si="123"/>
        <v>0.93222688051299474</v>
      </c>
      <c r="BU176">
        <f t="shared" si="124"/>
        <v>0.23785121083773902</v>
      </c>
      <c r="BV176">
        <f t="shared" si="125"/>
        <v>-0.35717256959863808</v>
      </c>
      <c r="BW176">
        <f t="shared" si="126"/>
        <v>-0.10325810958507768</v>
      </c>
      <c r="BX176">
        <f t="shared" si="127"/>
        <v>-4.71798068532421E-2</v>
      </c>
      <c r="BY176">
        <f t="shared" si="128"/>
        <v>-0.1059703395244459</v>
      </c>
      <c r="BZ176">
        <f t="shared" si="129"/>
        <v>-0.19657009570666342</v>
      </c>
      <c r="CA176">
        <f t="shared" si="130"/>
        <v>-0.13449718289666615</v>
      </c>
      <c r="CB176">
        <f t="shared" si="131"/>
        <v>-0.31011394532950831</v>
      </c>
      <c r="CC176">
        <f t="shared" si="132"/>
        <v>-0.17748553263522798</v>
      </c>
      <c r="CD176">
        <f t="shared" si="133"/>
        <v>-0.25505410597689637</v>
      </c>
      <c r="CE176">
        <f t="shared" si="134"/>
        <v>-0.25381703953656021</v>
      </c>
      <c r="CF176">
        <f t="shared" si="135"/>
        <v>-0.15071378989543877</v>
      </c>
      <c r="CG176">
        <f t="shared" si="136"/>
        <v>-0.10861780008030536</v>
      </c>
      <c r="CH176">
        <f t="shared" si="137"/>
        <v>-0.18882099759926541</v>
      </c>
      <c r="CI176">
        <f t="shared" si="138"/>
        <v>2.2399281157176252</v>
      </c>
      <c r="CJ176">
        <f t="shared" si="139"/>
        <v>-0.16369571079412945</v>
      </c>
      <c r="CK176">
        <f t="shared" si="140"/>
        <v>-9.7617598250793164E-2</v>
      </c>
      <c r="CL176">
        <f t="shared" si="141"/>
        <v>-0.2513290785070888</v>
      </c>
      <c r="CM176">
        <f t="shared" si="142"/>
        <v>-0.23069011945429144</v>
      </c>
      <c r="CN176">
        <f t="shared" si="143"/>
        <v>-0.28694158180777513</v>
      </c>
      <c r="CO176">
        <f t="shared" si="144"/>
        <v>-0.13662117757178671</v>
      </c>
      <c r="CP176">
        <f t="shared" si="145"/>
        <v>-0.22529952388354521</v>
      </c>
      <c r="CQ176">
        <f t="shared" si="146"/>
        <v>-0.21419160226713194</v>
      </c>
      <c r="CR176">
        <f t="shared" si="147"/>
        <v>-0.26837784803098957</v>
      </c>
      <c r="CS176">
        <f t="shared" si="148"/>
        <v>-0.12792901248503974</v>
      </c>
      <c r="CT176">
        <f t="shared" si="149"/>
        <v>-0.15262944947551418</v>
      </c>
      <c r="CU176">
        <f t="shared" si="150"/>
        <v>-9.1644382318053288E-2</v>
      </c>
      <c r="CV176">
        <f t="shared" si="151"/>
        <v>-0.57785152491952818</v>
      </c>
      <c r="CX176">
        <f t="shared" si="152"/>
        <v>0.44266151992653119</v>
      </c>
      <c r="CY176">
        <f t="shared" si="153"/>
        <v>0.22648853850239517</v>
      </c>
      <c r="CZ176">
        <f t="shared" si="154"/>
        <v>4.6730757897799853E-2</v>
      </c>
      <c r="DA176" t="str">
        <f t="shared" si="155"/>
        <v/>
      </c>
    </row>
    <row r="177" spans="1:105" x14ac:dyDescent="0.25">
      <c r="A177">
        <v>173</v>
      </c>
      <c r="B177">
        <v>5306</v>
      </c>
      <c r="C177">
        <v>7</v>
      </c>
      <c r="D177">
        <v>7</v>
      </c>
      <c r="E177">
        <v>1987</v>
      </c>
      <c r="F177">
        <v>1987</v>
      </c>
      <c r="G177">
        <v>495</v>
      </c>
      <c r="H177">
        <v>354</v>
      </c>
      <c r="I177">
        <v>1064</v>
      </c>
      <c r="J177">
        <v>1064</v>
      </c>
      <c r="K177">
        <v>703</v>
      </c>
      <c r="L177">
        <v>1767</v>
      </c>
      <c r="M177">
        <v>2</v>
      </c>
      <c r="N177">
        <v>0</v>
      </c>
      <c r="O177">
        <v>2</v>
      </c>
      <c r="P177">
        <v>5</v>
      </c>
      <c r="Q177">
        <v>1</v>
      </c>
      <c r="R177">
        <v>2</v>
      </c>
      <c r="S177">
        <v>504</v>
      </c>
      <c r="T177">
        <v>441</v>
      </c>
      <c r="U177">
        <v>35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1</v>
      </c>
      <c r="AT177">
        <v>0</v>
      </c>
      <c r="AU177">
        <v>0</v>
      </c>
      <c r="AV177">
        <v>4</v>
      </c>
      <c r="AX177">
        <v>239000</v>
      </c>
      <c r="BB177">
        <f t="shared" si="105"/>
        <v>-0.54832949267921671</v>
      </c>
      <c r="BC177">
        <f t="shared" si="106"/>
        <v>0.65274723083933595</v>
      </c>
      <c r="BD177">
        <f t="shared" si="107"/>
        <v>1.2890247485058182</v>
      </c>
      <c r="BE177">
        <f t="shared" si="108"/>
        <v>0.50430783570603854</v>
      </c>
      <c r="BF177">
        <f t="shared" si="109"/>
        <v>0.10065519357237349</v>
      </c>
      <c r="BG177">
        <f t="shared" si="110"/>
        <v>0.11634532084285769</v>
      </c>
      <c r="BH177">
        <f t="shared" si="111"/>
        <v>-0.477174437312884</v>
      </c>
      <c r="BI177">
        <f t="shared" si="112"/>
        <v>1.5910996927464071E-2</v>
      </c>
      <c r="BJ177">
        <f t="shared" si="113"/>
        <v>-0.25286682469992011</v>
      </c>
      <c r="BK177">
        <f t="shared" si="114"/>
        <v>0.85152363666275543</v>
      </c>
      <c r="BL177">
        <f t="shared" si="115"/>
        <v>0.53929745355422509</v>
      </c>
      <c r="BM177">
        <f t="shared" si="116"/>
        <v>0.78965335510324319</v>
      </c>
      <c r="BN177">
        <f t="shared" si="117"/>
        <v>-0.76924933262188744</v>
      </c>
      <c r="BO177">
        <f t="shared" si="118"/>
        <v>-1.0605414743596004</v>
      </c>
      <c r="BP177">
        <f t="shared" si="119"/>
        <v>-0.92737254661820245</v>
      </c>
      <c r="BQ177">
        <f t="shared" si="120"/>
        <v>0.60872532306641436</v>
      </c>
      <c r="BR177">
        <f t="shared" si="121"/>
        <v>0.30404081389622228</v>
      </c>
      <c r="BS177">
        <f t="shared" si="122"/>
        <v>0.13870217265837664</v>
      </c>
      <c r="BT177">
        <f t="shared" si="123"/>
        <v>2.7826356915447175</v>
      </c>
      <c r="BU177">
        <f t="shared" si="124"/>
        <v>-0.17879991541349066</v>
      </c>
      <c r="BV177">
        <f t="shared" si="125"/>
        <v>-0.35717256959863808</v>
      </c>
      <c r="BW177">
        <f t="shared" si="126"/>
        <v>-0.10325810958507768</v>
      </c>
      <c r="BX177">
        <f t="shared" si="127"/>
        <v>-4.71798068532421E-2</v>
      </c>
      <c r="BY177">
        <f t="shared" si="128"/>
        <v>-0.1059703395244459</v>
      </c>
      <c r="BZ177">
        <f t="shared" si="129"/>
        <v>-0.19657009570666342</v>
      </c>
      <c r="CA177">
        <f t="shared" si="130"/>
        <v>-0.13449718289666615</v>
      </c>
      <c r="CB177">
        <f t="shared" si="131"/>
        <v>-0.31011394532950831</v>
      </c>
      <c r="CC177">
        <f t="shared" si="132"/>
        <v>-0.17748553263522798</v>
      </c>
      <c r="CD177">
        <f t="shared" si="133"/>
        <v>-0.25505410597689637</v>
      </c>
      <c r="CE177">
        <f t="shared" si="134"/>
        <v>-0.25381703953656021</v>
      </c>
      <c r="CF177">
        <f t="shared" si="135"/>
        <v>-0.15071378989543877</v>
      </c>
      <c r="CG177">
        <f t="shared" si="136"/>
        <v>-0.10861780008030536</v>
      </c>
      <c r="CH177">
        <f t="shared" si="137"/>
        <v>-0.18882099759926541</v>
      </c>
      <c r="CI177">
        <f t="shared" si="138"/>
        <v>-0.44619487448339101</v>
      </c>
      <c r="CJ177">
        <f t="shared" si="139"/>
        <v>-0.16369571079412945</v>
      </c>
      <c r="CK177">
        <f t="shared" si="140"/>
        <v>-9.7617598250793164E-2</v>
      </c>
      <c r="CL177">
        <f t="shared" si="141"/>
        <v>-0.2513290785070888</v>
      </c>
      <c r="CM177">
        <f t="shared" si="142"/>
        <v>-0.23069011945429144</v>
      </c>
      <c r="CN177">
        <f t="shared" si="143"/>
        <v>-0.28694158180777513</v>
      </c>
      <c r="CO177">
        <f t="shared" si="144"/>
        <v>-0.13662117757178671</v>
      </c>
      <c r="CP177">
        <f t="shared" si="145"/>
        <v>-0.22529952388354521</v>
      </c>
      <c r="CQ177">
        <f t="shared" si="146"/>
        <v>-0.21419160226713194</v>
      </c>
      <c r="CR177">
        <f t="shared" si="147"/>
        <v>-0.26837784803098957</v>
      </c>
      <c r="CS177">
        <f t="shared" si="148"/>
        <v>7.8124924521036334</v>
      </c>
      <c r="CT177">
        <f t="shared" si="149"/>
        <v>-0.15262944947551418</v>
      </c>
      <c r="CU177">
        <f t="shared" si="150"/>
        <v>-9.1644382318053288E-2</v>
      </c>
      <c r="CV177">
        <f t="shared" si="151"/>
        <v>0.58430796653874073</v>
      </c>
      <c r="CX177">
        <f t="shared" si="152"/>
        <v>0.75345247906053814</v>
      </c>
      <c r="CY177">
        <f t="shared" si="153"/>
        <v>0.82201008771791317</v>
      </c>
      <c r="CZ177">
        <f t="shared" si="154"/>
        <v>4.7001457048177842E-3</v>
      </c>
      <c r="DA177" t="str">
        <f t="shared" si="155"/>
        <v/>
      </c>
    </row>
    <row r="178" spans="1:105" x14ac:dyDescent="0.25">
      <c r="A178">
        <v>174</v>
      </c>
      <c r="B178">
        <v>10197</v>
      </c>
      <c r="C178">
        <v>6</v>
      </c>
      <c r="D178">
        <v>5</v>
      </c>
      <c r="E178">
        <v>1961</v>
      </c>
      <c r="F178">
        <v>1961</v>
      </c>
      <c r="G178">
        <v>288</v>
      </c>
      <c r="H178">
        <v>700</v>
      </c>
      <c r="I178">
        <v>1362</v>
      </c>
      <c r="J178">
        <v>1362</v>
      </c>
      <c r="K178">
        <v>0</v>
      </c>
      <c r="L178">
        <v>1362</v>
      </c>
      <c r="M178">
        <v>1</v>
      </c>
      <c r="N178">
        <v>1</v>
      </c>
      <c r="O178">
        <v>3</v>
      </c>
      <c r="P178">
        <v>6</v>
      </c>
      <c r="Q178">
        <v>1</v>
      </c>
      <c r="R178">
        <v>2</v>
      </c>
      <c r="S178">
        <v>504</v>
      </c>
      <c r="T178">
        <v>0</v>
      </c>
      <c r="U178">
        <v>2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1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3</v>
      </c>
      <c r="AX178">
        <v>163000</v>
      </c>
      <c r="BB178">
        <f t="shared" si="105"/>
        <v>-5.7809478628596794E-3</v>
      </c>
      <c r="BC178">
        <f t="shared" si="106"/>
        <v>-7.2527470093259272E-2</v>
      </c>
      <c r="BD178">
        <f t="shared" si="107"/>
        <v>-0.51240735344330679</v>
      </c>
      <c r="BE178">
        <f t="shared" si="108"/>
        <v>-0.36432440863692128</v>
      </c>
      <c r="BF178">
        <f t="shared" si="109"/>
        <v>-1.1588803837503721</v>
      </c>
      <c r="BG178">
        <f t="shared" si="110"/>
        <v>-0.35601873553591123</v>
      </c>
      <c r="BH178">
        <f t="shared" si="111"/>
        <v>0.30314185320089754</v>
      </c>
      <c r="BI178">
        <f t="shared" si="112"/>
        <v>0.72992913060870257</v>
      </c>
      <c r="BJ178">
        <f t="shared" si="113"/>
        <v>0.54364362670084954</v>
      </c>
      <c r="BK178">
        <f t="shared" si="114"/>
        <v>-0.78942087648064874</v>
      </c>
      <c r="BL178">
        <f t="shared" si="115"/>
        <v>-0.2867041298416762</v>
      </c>
      <c r="BM178">
        <f t="shared" si="116"/>
        <v>-1.0396594366417218</v>
      </c>
      <c r="BN178">
        <f t="shared" si="117"/>
        <v>1.2088203798343946</v>
      </c>
      <c r="BO178">
        <f t="shared" si="118"/>
        <v>0.17344343439753029</v>
      </c>
      <c r="BP178">
        <f t="shared" si="119"/>
        <v>-0.29793416656059907</v>
      </c>
      <c r="BQ178">
        <f t="shared" si="120"/>
        <v>0.60872532306641436</v>
      </c>
      <c r="BR178">
        <f t="shared" si="121"/>
        <v>0.30404081389622228</v>
      </c>
      <c r="BS178">
        <f t="shared" si="122"/>
        <v>0.13870217265837664</v>
      </c>
      <c r="BT178">
        <f t="shared" si="123"/>
        <v>-0.74996294769766236</v>
      </c>
      <c r="BU178">
        <f t="shared" si="124"/>
        <v>-0.41027276333084051</v>
      </c>
      <c r="BV178">
        <f t="shared" si="125"/>
        <v>-0.35717256959863808</v>
      </c>
      <c r="BW178">
        <f t="shared" si="126"/>
        <v>-0.10325810958507768</v>
      </c>
      <c r="BX178">
        <f t="shared" si="127"/>
        <v>-4.71798068532421E-2</v>
      </c>
      <c r="BY178">
        <f t="shared" si="128"/>
        <v>-0.1059703395244459</v>
      </c>
      <c r="BZ178">
        <f t="shared" si="129"/>
        <v>-0.19657009570666342</v>
      </c>
      <c r="CA178">
        <f t="shared" si="130"/>
        <v>-0.13449718289666615</v>
      </c>
      <c r="CB178">
        <f t="shared" si="131"/>
        <v>-0.31011394532950831</v>
      </c>
      <c r="CC178">
        <f t="shared" si="132"/>
        <v>-0.17748553263522798</v>
      </c>
      <c r="CD178">
        <f t="shared" si="133"/>
        <v>-0.25505410597689637</v>
      </c>
      <c r="CE178">
        <f t="shared" si="134"/>
        <v>-0.25381703953656021</v>
      </c>
      <c r="CF178">
        <f t="shared" si="135"/>
        <v>-0.15071378989543877</v>
      </c>
      <c r="CG178">
        <f t="shared" si="136"/>
        <v>-0.10861780008030536</v>
      </c>
      <c r="CH178">
        <f t="shared" si="137"/>
        <v>-0.18882099759926541</v>
      </c>
      <c r="CI178">
        <f t="shared" si="138"/>
        <v>2.2399281157176252</v>
      </c>
      <c r="CJ178">
        <f t="shared" si="139"/>
        <v>-0.16369571079412945</v>
      </c>
      <c r="CK178">
        <f t="shared" si="140"/>
        <v>-9.7617598250793164E-2</v>
      </c>
      <c r="CL178">
        <f t="shared" si="141"/>
        <v>-0.2513290785070888</v>
      </c>
      <c r="CM178">
        <f t="shared" si="142"/>
        <v>-0.23069011945429144</v>
      </c>
      <c r="CN178">
        <f t="shared" si="143"/>
        <v>-0.28694158180777513</v>
      </c>
      <c r="CO178">
        <f t="shared" si="144"/>
        <v>-0.13662117757178671</v>
      </c>
      <c r="CP178">
        <f t="shared" si="145"/>
        <v>-0.22529952388354521</v>
      </c>
      <c r="CQ178">
        <f t="shared" si="146"/>
        <v>-0.21419160226713194</v>
      </c>
      <c r="CR178">
        <f t="shared" si="147"/>
        <v>-0.26837784803098957</v>
      </c>
      <c r="CS178">
        <f t="shared" si="148"/>
        <v>-0.12792901248503974</v>
      </c>
      <c r="CT178">
        <f t="shared" si="149"/>
        <v>-0.15262944947551418</v>
      </c>
      <c r="CU178">
        <f t="shared" si="150"/>
        <v>-9.1644382318053288E-2</v>
      </c>
      <c r="CV178">
        <f t="shared" si="151"/>
        <v>-0.57785152491952818</v>
      </c>
      <c r="CX178">
        <f t="shared" si="152"/>
        <v>-0.23071889153048405</v>
      </c>
      <c r="CY178">
        <f t="shared" si="153"/>
        <v>-0.21283173692431476</v>
      </c>
      <c r="CZ178">
        <f t="shared" si="154"/>
        <v>3.199502999050035E-4</v>
      </c>
      <c r="DA178" t="str">
        <f t="shared" si="155"/>
        <v/>
      </c>
    </row>
    <row r="179" spans="1:105" x14ac:dyDescent="0.25">
      <c r="A179">
        <v>175</v>
      </c>
      <c r="B179">
        <v>12416</v>
      </c>
      <c r="C179">
        <v>6</v>
      </c>
      <c r="D179">
        <v>5</v>
      </c>
      <c r="E179">
        <v>1986</v>
      </c>
      <c r="F179">
        <v>1986</v>
      </c>
      <c r="G179">
        <v>1398</v>
      </c>
      <c r="H179">
        <v>0</v>
      </c>
      <c r="I179">
        <v>1606</v>
      </c>
      <c r="J179">
        <v>1651</v>
      </c>
      <c r="K179">
        <v>0</v>
      </c>
      <c r="L179">
        <v>1651</v>
      </c>
      <c r="M179">
        <v>2</v>
      </c>
      <c r="N179">
        <v>0</v>
      </c>
      <c r="O179">
        <v>3</v>
      </c>
      <c r="P179">
        <v>7</v>
      </c>
      <c r="Q179">
        <v>1</v>
      </c>
      <c r="R179">
        <v>2</v>
      </c>
      <c r="S179">
        <v>616</v>
      </c>
      <c r="T179">
        <v>192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1</v>
      </c>
      <c r="AU179">
        <v>0</v>
      </c>
      <c r="AV179">
        <v>4</v>
      </c>
      <c r="AX179">
        <v>184000</v>
      </c>
      <c r="BB179">
        <f t="shared" si="105"/>
        <v>0.24036814658561634</v>
      </c>
      <c r="BC179">
        <f t="shared" si="106"/>
        <v>-7.2527470093259272E-2</v>
      </c>
      <c r="BD179">
        <f t="shared" si="107"/>
        <v>-0.51240735344330679</v>
      </c>
      <c r="BE179">
        <f t="shared" si="108"/>
        <v>0.47089890323130928</v>
      </c>
      <c r="BF179">
        <f t="shared" si="109"/>
        <v>5.221151752149867E-2</v>
      </c>
      <c r="BG179">
        <f t="shared" si="110"/>
        <v>2.1769479435966179</v>
      </c>
      <c r="BH179">
        <f t="shared" si="111"/>
        <v>-1.2755327229830535</v>
      </c>
      <c r="BI179">
        <f t="shared" si="112"/>
        <v>1.3145614279852871</v>
      </c>
      <c r="BJ179">
        <f t="shared" si="113"/>
        <v>1.3160983933277706</v>
      </c>
      <c r="BK179">
        <f t="shared" si="114"/>
        <v>-0.78942087648064874</v>
      </c>
      <c r="BL179">
        <f t="shared" si="115"/>
        <v>0.30271428398897932</v>
      </c>
      <c r="BM179">
        <f t="shared" si="116"/>
        <v>0.78965335510324319</v>
      </c>
      <c r="BN179">
        <f t="shared" si="117"/>
        <v>-0.76924933262188744</v>
      </c>
      <c r="BO179">
        <f t="shared" si="118"/>
        <v>0.17344343439753029</v>
      </c>
      <c r="BP179">
        <f t="shared" si="119"/>
        <v>0.33150421349700426</v>
      </c>
      <c r="BQ179">
        <f t="shared" si="120"/>
        <v>0.60872532306641436</v>
      </c>
      <c r="BR179">
        <f t="shared" si="121"/>
        <v>0.30404081389622228</v>
      </c>
      <c r="BS179">
        <f t="shared" si="122"/>
        <v>0.67196859282636656</v>
      </c>
      <c r="BT179">
        <f t="shared" si="123"/>
        <v>0.78803918095208136</v>
      </c>
      <c r="BU179">
        <f t="shared" si="124"/>
        <v>-0.71890322722064026</v>
      </c>
      <c r="BV179">
        <f t="shared" si="125"/>
        <v>-0.35717256959863808</v>
      </c>
      <c r="BW179">
        <f t="shared" si="126"/>
        <v>-0.10325810958507768</v>
      </c>
      <c r="BX179">
        <f t="shared" si="127"/>
        <v>-4.71798068532421E-2</v>
      </c>
      <c r="BY179">
        <f t="shared" si="128"/>
        <v>-0.1059703395244459</v>
      </c>
      <c r="BZ179">
        <f t="shared" si="129"/>
        <v>-0.19657009570666342</v>
      </c>
      <c r="CA179">
        <f t="shared" si="130"/>
        <v>-0.13449718289666615</v>
      </c>
      <c r="CB179">
        <f t="shared" si="131"/>
        <v>-0.31011394532950831</v>
      </c>
      <c r="CC179">
        <f t="shared" si="132"/>
        <v>-0.17748553263522798</v>
      </c>
      <c r="CD179">
        <f t="shared" si="133"/>
        <v>-0.25505410597689637</v>
      </c>
      <c r="CE179">
        <f t="shared" si="134"/>
        <v>-0.25381703953656021</v>
      </c>
      <c r="CF179">
        <f t="shared" si="135"/>
        <v>-0.15071378989543877</v>
      </c>
      <c r="CG179">
        <f t="shared" si="136"/>
        <v>-0.10861780008030536</v>
      </c>
      <c r="CH179">
        <f t="shared" si="137"/>
        <v>-0.18882099759926541</v>
      </c>
      <c r="CI179">
        <f t="shared" si="138"/>
        <v>-0.44619487448339101</v>
      </c>
      <c r="CJ179">
        <f t="shared" si="139"/>
        <v>-0.16369571079412945</v>
      </c>
      <c r="CK179">
        <f t="shared" si="140"/>
        <v>-9.7617598250793164E-2</v>
      </c>
      <c r="CL179">
        <f t="shared" si="141"/>
        <v>-0.2513290785070888</v>
      </c>
      <c r="CM179">
        <f t="shared" si="142"/>
        <v>-0.23069011945429144</v>
      </c>
      <c r="CN179">
        <f t="shared" si="143"/>
        <v>-0.28694158180777513</v>
      </c>
      <c r="CO179">
        <f t="shared" si="144"/>
        <v>-0.13662117757178671</v>
      </c>
      <c r="CP179">
        <f t="shared" si="145"/>
        <v>-0.22529952388354521</v>
      </c>
      <c r="CQ179">
        <f t="shared" si="146"/>
        <v>-0.21419160226713194</v>
      </c>
      <c r="CR179">
        <f t="shared" si="147"/>
        <v>-0.26837784803098957</v>
      </c>
      <c r="CS179">
        <f t="shared" si="148"/>
        <v>-0.12792901248503974</v>
      </c>
      <c r="CT179">
        <f t="shared" si="149"/>
        <v>6.5481756494494983</v>
      </c>
      <c r="CU179">
        <f t="shared" si="150"/>
        <v>-9.1644382318053288E-2</v>
      </c>
      <c r="CV179">
        <f t="shared" si="151"/>
        <v>0.58430796653874073</v>
      </c>
      <c r="CX179">
        <f t="shared" si="152"/>
        <v>4.1223197711772096E-2</v>
      </c>
      <c r="CY179">
        <f t="shared" si="153"/>
        <v>0.63062178554103132</v>
      </c>
      <c r="CZ179">
        <f t="shared" si="154"/>
        <v>0.34739069533512501</v>
      </c>
      <c r="DA179" t="str">
        <f t="shared" si="155"/>
        <v/>
      </c>
    </row>
    <row r="180" spans="1:105" x14ac:dyDescent="0.25">
      <c r="A180">
        <v>176</v>
      </c>
      <c r="B180">
        <v>12615</v>
      </c>
      <c r="C180">
        <v>6</v>
      </c>
      <c r="D180">
        <v>7</v>
      </c>
      <c r="E180">
        <v>1950</v>
      </c>
      <c r="F180">
        <v>2001</v>
      </c>
      <c r="G180">
        <v>477</v>
      </c>
      <c r="H180">
        <v>725</v>
      </c>
      <c r="I180">
        <v>1202</v>
      </c>
      <c r="J180">
        <v>2158</v>
      </c>
      <c r="K180">
        <v>0</v>
      </c>
      <c r="L180">
        <v>2158</v>
      </c>
      <c r="M180">
        <v>2</v>
      </c>
      <c r="N180">
        <v>0</v>
      </c>
      <c r="O180">
        <v>4</v>
      </c>
      <c r="P180">
        <v>7</v>
      </c>
      <c r="Q180">
        <v>1</v>
      </c>
      <c r="R180">
        <v>2</v>
      </c>
      <c r="S180">
        <v>576</v>
      </c>
      <c r="T180">
        <v>0</v>
      </c>
      <c r="U180">
        <v>29</v>
      </c>
      <c r="V180">
        <v>39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1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3</v>
      </c>
      <c r="AX180">
        <v>243000</v>
      </c>
      <c r="BB180">
        <f t="shared" si="105"/>
        <v>0.26244280624999072</v>
      </c>
      <c r="BC180">
        <f t="shared" si="106"/>
        <v>-7.2527470093259272E-2</v>
      </c>
      <c r="BD180">
        <f t="shared" si="107"/>
        <v>1.2890247485058182</v>
      </c>
      <c r="BE180">
        <f t="shared" si="108"/>
        <v>-0.73182266585894273</v>
      </c>
      <c r="BF180">
        <f t="shared" si="109"/>
        <v>0.77886665828462109</v>
      </c>
      <c r="BG180">
        <f t="shared" si="110"/>
        <v>7.5270185505573434E-2</v>
      </c>
      <c r="BH180">
        <f t="shared" si="111"/>
        <v>0.35952308806461009</v>
      </c>
      <c r="BI180">
        <f t="shared" si="112"/>
        <v>0.34656368970602419</v>
      </c>
      <c r="BJ180">
        <f t="shared" si="113"/>
        <v>2.6712353022545834</v>
      </c>
      <c r="BK180">
        <f t="shared" si="114"/>
        <v>-0.78942087648064874</v>
      </c>
      <c r="BL180">
        <f t="shared" si="115"/>
        <v>1.3367458957957001</v>
      </c>
      <c r="BM180">
        <f t="shared" si="116"/>
        <v>0.78965335510324319</v>
      </c>
      <c r="BN180">
        <f t="shared" si="117"/>
        <v>-0.76924933262188744</v>
      </c>
      <c r="BO180">
        <f t="shared" si="118"/>
        <v>1.407428343154661</v>
      </c>
      <c r="BP180">
        <f t="shared" si="119"/>
        <v>0.33150421349700426</v>
      </c>
      <c r="BQ180">
        <f t="shared" si="120"/>
        <v>0.60872532306641436</v>
      </c>
      <c r="BR180">
        <f t="shared" si="121"/>
        <v>0.30404081389622228</v>
      </c>
      <c r="BS180">
        <f t="shared" si="122"/>
        <v>0.48151629990922729</v>
      </c>
      <c r="BT180">
        <f t="shared" si="123"/>
        <v>-0.74996294769766236</v>
      </c>
      <c r="BU180">
        <f t="shared" si="124"/>
        <v>-0.27138905458043061</v>
      </c>
      <c r="BV180">
        <f t="shared" si="125"/>
        <v>0.27610892929824749</v>
      </c>
      <c r="BW180">
        <f t="shared" si="126"/>
        <v>-0.10325810958507768</v>
      </c>
      <c r="BX180">
        <f t="shared" si="127"/>
        <v>-4.71798068532421E-2</v>
      </c>
      <c r="BY180">
        <f t="shared" si="128"/>
        <v>-0.1059703395244459</v>
      </c>
      <c r="BZ180">
        <f t="shared" si="129"/>
        <v>-0.19657009570666342</v>
      </c>
      <c r="CA180">
        <f t="shared" si="130"/>
        <v>-0.13449718289666615</v>
      </c>
      <c r="CB180">
        <f t="shared" si="131"/>
        <v>-0.31011394532950831</v>
      </c>
      <c r="CC180">
        <f t="shared" si="132"/>
        <v>-0.17748553263522798</v>
      </c>
      <c r="CD180">
        <f t="shared" si="133"/>
        <v>3.9185585372814082</v>
      </c>
      <c r="CE180">
        <f t="shared" si="134"/>
        <v>-0.25381703953656021</v>
      </c>
      <c r="CF180">
        <f t="shared" si="135"/>
        <v>-0.15071378989543877</v>
      </c>
      <c r="CG180">
        <f t="shared" si="136"/>
        <v>-0.10861780008030536</v>
      </c>
      <c r="CH180">
        <f t="shared" si="137"/>
        <v>-0.18882099759926541</v>
      </c>
      <c r="CI180">
        <f t="shared" si="138"/>
        <v>-0.44619487448339101</v>
      </c>
      <c r="CJ180">
        <f t="shared" si="139"/>
        <v>-0.16369571079412945</v>
      </c>
      <c r="CK180">
        <f t="shared" si="140"/>
        <v>-9.7617598250793164E-2</v>
      </c>
      <c r="CL180">
        <f t="shared" si="141"/>
        <v>-0.2513290785070888</v>
      </c>
      <c r="CM180">
        <f t="shared" si="142"/>
        <v>-0.23069011945429144</v>
      </c>
      <c r="CN180">
        <f t="shared" si="143"/>
        <v>-0.28694158180777513</v>
      </c>
      <c r="CO180">
        <f t="shared" si="144"/>
        <v>-0.13662117757178671</v>
      </c>
      <c r="CP180">
        <f t="shared" si="145"/>
        <v>-0.22529952388354521</v>
      </c>
      <c r="CQ180">
        <f t="shared" si="146"/>
        <v>-0.21419160226713194</v>
      </c>
      <c r="CR180">
        <f t="shared" si="147"/>
        <v>-0.26837784803098957</v>
      </c>
      <c r="CS180">
        <f t="shared" si="148"/>
        <v>-0.12792901248503974</v>
      </c>
      <c r="CT180">
        <f t="shared" si="149"/>
        <v>-0.15262944947551418</v>
      </c>
      <c r="CU180">
        <f t="shared" si="150"/>
        <v>-9.1644382318053288E-2</v>
      </c>
      <c r="CV180">
        <f t="shared" si="151"/>
        <v>-0.57785152491952818</v>
      </c>
      <c r="CX180">
        <f t="shared" si="152"/>
        <v>0.80525097224953934</v>
      </c>
      <c r="CY180">
        <f t="shared" si="153"/>
        <v>0.45568858249963456</v>
      </c>
      <c r="CZ180">
        <f t="shared" si="154"/>
        <v>0.12219386432766434</v>
      </c>
      <c r="DA180" t="str">
        <f t="shared" si="155"/>
        <v/>
      </c>
    </row>
    <row r="181" spans="1:105" x14ac:dyDescent="0.25">
      <c r="A181">
        <v>177</v>
      </c>
      <c r="B181">
        <v>10029</v>
      </c>
      <c r="C181">
        <v>6</v>
      </c>
      <c r="D181">
        <v>5</v>
      </c>
      <c r="E181">
        <v>1988</v>
      </c>
      <c r="F181">
        <v>1989</v>
      </c>
      <c r="G181">
        <v>831</v>
      </c>
      <c r="H181">
        <v>320</v>
      </c>
      <c r="I181">
        <v>1151</v>
      </c>
      <c r="J181">
        <v>1164</v>
      </c>
      <c r="K181">
        <v>896</v>
      </c>
      <c r="L181">
        <v>2060</v>
      </c>
      <c r="M181">
        <v>2</v>
      </c>
      <c r="N181">
        <v>1</v>
      </c>
      <c r="O181">
        <v>4</v>
      </c>
      <c r="P181">
        <v>8</v>
      </c>
      <c r="Q181">
        <v>1</v>
      </c>
      <c r="R181">
        <v>2</v>
      </c>
      <c r="S181">
        <v>521</v>
      </c>
      <c r="T181">
        <v>0</v>
      </c>
      <c r="U181">
        <v>228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1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4</v>
      </c>
      <c r="AX181">
        <v>211000</v>
      </c>
      <c r="BB181">
        <f t="shared" si="105"/>
        <v>-2.4416841448864173E-2</v>
      </c>
      <c r="BC181">
        <f t="shared" si="106"/>
        <v>-7.2527470093259272E-2</v>
      </c>
      <c r="BD181">
        <f t="shared" si="107"/>
        <v>-0.51240735344330679</v>
      </c>
      <c r="BE181">
        <f t="shared" si="108"/>
        <v>0.53771676818076775</v>
      </c>
      <c r="BF181">
        <f t="shared" si="109"/>
        <v>0.19754254567412313</v>
      </c>
      <c r="BG181">
        <f t="shared" si="110"/>
        <v>0.88308118047216377</v>
      </c>
      <c r="BH181">
        <f t="shared" si="111"/>
        <v>-0.55385291672753312</v>
      </c>
      <c r="BI181">
        <f t="shared" si="112"/>
        <v>0.22436595541829543</v>
      </c>
      <c r="BJ181">
        <f t="shared" si="113"/>
        <v>1.4418561676177095E-2</v>
      </c>
      <c r="BK181">
        <f t="shared" si="114"/>
        <v>1.302024761892737</v>
      </c>
      <c r="BL181">
        <f t="shared" si="115"/>
        <v>1.1368739077147167</v>
      </c>
      <c r="BM181">
        <f t="shared" si="116"/>
        <v>0.78965335510324319</v>
      </c>
      <c r="BN181">
        <f t="shared" si="117"/>
        <v>1.2088203798343946</v>
      </c>
      <c r="BO181">
        <f t="shared" si="118"/>
        <v>1.407428343154661</v>
      </c>
      <c r="BP181">
        <f t="shared" si="119"/>
        <v>0.96094259355460765</v>
      </c>
      <c r="BQ181">
        <f t="shared" si="120"/>
        <v>0.60872532306641436</v>
      </c>
      <c r="BR181">
        <f t="shared" si="121"/>
        <v>0.30404081389622228</v>
      </c>
      <c r="BS181">
        <f t="shared" si="122"/>
        <v>0.21964439714816084</v>
      </c>
      <c r="BT181">
        <f t="shared" si="123"/>
        <v>-0.74996294769766236</v>
      </c>
      <c r="BU181">
        <f t="shared" si="124"/>
        <v>2.7994840611230769</v>
      </c>
      <c r="BV181">
        <f t="shared" si="125"/>
        <v>-0.35717256959863808</v>
      </c>
      <c r="BW181">
        <f t="shared" si="126"/>
        <v>-0.10325810958507768</v>
      </c>
      <c r="BX181">
        <f t="shared" si="127"/>
        <v>-4.71798068532421E-2</v>
      </c>
      <c r="BY181">
        <f t="shared" si="128"/>
        <v>-0.1059703395244459</v>
      </c>
      <c r="BZ181">
        <f t="shared" si="129"/>
        <v>-0.19657009570666342</v>
      </c>
      <c r="CA181">
        <f t="shared" si="130"/>
        <v>7.4309693550408049</v>
      </c>
      <c r="CB181">
        <f t="shared" si="131"/>
        <v>-0.31011394532950831</v>
      </c>
      <c r="CC181">
        <f t="shared" si="132"/>
        <v>-0.17748553263522798</v>
      </c>
      <c r="CD181">
        <f t="shared" si="133"/>
        <v>-0.25505410597689637</v>
      </c>
      <c r="CE181">
        <f t="shared" si="134"/>
        <v>-0.25381703953656021</v>
      </c>
      <c r="CF181">
        <f t="shared" si="135"/>
        <v>-0.15071378989543877</v>
      </c>
      <c r="CG181">
        <f t="shared" si="136"/>
        <v>-0.10861780008030536</v>
      </c>
      <c r="CH181">
        <f t="shared" si="137"/>
        <v>-0.18882099759926541</v>
      </c>
      <c r="CI181">
        <f t="shared" si="138"/>
        <v>-0.44619487448339101</v>
      </c>
      <c r="CJ181">
        <f t="shared" si="139"/>
        <v>-0.16369571079412945</v>
      </c>
      <c r="CK181">
        <f t="shared" si="140"/>
        <v>-9.7617598250793164E-2</v>
      </c>
      <c r="CL181">
        <f t="shared" si="141"/>
        <v>-0.2513290785070888</v>
      </c>
      <c r="CM181">
        <f t="shared" si="142"/>
        <v>-0.23069011945429144</v>
      </c>
      <c r="CN181">
        <f t="shared" si="143"/>
        <v>-0.28694158180777513</v>
      </c>
      <c r="CO181">
        <f t="shared" si="144"/>
        <v>-0.13662117757178671</v>
      </c>
      <c r="CP181">
        <f t="shared" si="145"/>
        <v>-0.22529952388354521</v>
      </c>
      <c r="CQ181">
        <f t="shared" si="146"/>
        <v>-0.21419160226713194</v>
      </c>
      <c r="CR181">
        <f t="shared" si="147"/>
        <v>-0.26837784803098957</v>
      </c>
      <c r="CS181">
        <f t="shared" si="148"/>
        <v>-0.12792901248503974</v>
      </c>
      <c r="CT181">
        <f t="shared" si="149"/>
        <v>-0.15262944947551418</v>
      </c>
      <c r="CU181">
        <f t="shared" si="150"/>
        <v>-9.1644382318053288E-2</v>
      </c>
      <c r="CV181">
        <f t="shared" si="151"/>
        <v>0.58430796653874073</v>
      </c>
      <c r="CX181">
        <f t="shared" si="152"/>
        <v>0.39086302673752998</v>
      </c>
      <c r="CY181">
        <f t="shared" si="153"/>
        <v>0.63535925183389541</v>
      </c>
      <c r="CZ181">
        <f t="shared" si="154"/>
        <v>5.977840408637259E-2</v>
      </c>
      <c r="DA181" t="str">
        <f t="shared" si="155"/>
        <v/>
      </c>
    </row>
    <row r="182" spans="1:105" x14ac:dyDescent="0.25">
      <c r="A182">
        <v>178</v>
      </c>
      <c r="B182">
        <v>13650</v>
      </c>
      <c r="C182">
        <v>5</v>
      </c>
      <c r="D182">
        <v>5</v>
      </c>
      <c r="E182">
        <v>1958</v>
      </c>
      <c r="F182">
        <v>1958</v>
      </c>
      <c r="G182">
        <v>57</v>
      </c>
      <c r="H182">
        <v>554</v>
      </c>
      <c r="I182">
        <v>1052</v>
      </c>
      <c r="J182">
        <v>1252</v>
      </c>
      <c r="K182">
        <v>668</v>
      </c>
      <c r="L182">
        <v>1920</v>
      </c>
      <c r="M182">
        <v>2</v>
      </c>
      <c r="N182">
        <v>0</v>
      </c>
      <c r="O182">
        <v>4</v>
      </c>
      <c r="P182">
        <v>8</v>
      </c>
      <c r="Q182">
        <v>1</v>
      </c>
      <c r="R182">
        <v>2</v>
      </c>
      <c r="S182">
        <v>451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1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3</v>
      </c>
      <c r="AX182">
        <v>172500</v>
      </c>
      <c r="BB182">
        <f t="shared" si="105"/>
        <v>0.37725322209233986</v>
      </c>
      <c r="BC182">
        <f t="shared" si="106"/>
        <v>-0.79780217102585449</v>
      </c>
      <c r="BD182">
        <f t="shared" si="107"/>
        <v>-0.51240735344330679</v>
      </c>
      <c r="BE182">
        <f t="shared" si="108"/>
        <v>-0.46455120606110895</v>
      </c>
      <c r="BF182">
        <f t="shared" si="109"/>
        <v>-1.3042114119029964</v>
      </c>
      <c r="BG182">
        <f t="shared" si="110"/>
        <v>-0.88314963903105914</v>
      </c>
      <c r="BH182">
        <f t="shared" si="111"/>
        <v>-2.6124558403183697E-2</v>
      </c>
      <c r="BI182">
        <f t="shared" si="112"/>
        <v>-1.2841411140236807E-2</v>
      </c>
      <c r="BJ182">
        <f t="shared" si="113"/>
        <v>0.24962970168714263</v>
      </c>
      <c r="BK182">
        <f t="shared" si="114"/>
        <v>0.76982654141379503</v>
      </c>
      <c r="BL182">
        <f t="shared" si="115"/>
        <v>0.85134249617045454</v>
      </c>
      <c r="BM182">
        <f t="shared" si="116"/>
        <v>0.78965335510324319</v>
      </c>
      <c r="BN182">
        <f t="shared" si="117"/>
        <v>-0.76924933262188744</v>
      </c>
      <c r="BO182">
        <f t="shared" si="118"/>
        <v>1.407428343154661</v>
      </c>
      <c r="BP182">
        <f t="shared" si="119"/>
        <v>0.96094259355460765</v>
      </c>
      <c r="BQ182">
        <f t="shared" si="120"/>
        <v>0.60872532306641436</v>
      </c>
      <c r="BR182">
        <f t="shared" si="121"/>
        <v>0.30404081389622228</v>
      </c>
      <c r="BS182">
        <f t="shared" si="122"/>
        <v>-0.11364711545683287</v>
      </c>
      <c r="BT182">
        <f t="shared" si="123"/>
        <v>-0.74996294769766236</v>
      </c>
      <c r="BU182">
        <f t="shared" si="124"/>
        <v>-0.71890322722064026</v>
      </c>
      <c r="BV182">
        <f t="shared" si="125"/>
        <v>-0.35717256959863808</v>
      </c>
      <c r="BW182">
        <f t="shared" si="126"/>
        <v>-0.10325810958507768</v>
      </c>
      <c r="BX182">
        <f t="shared" si="127"/>
        <v>-4.71798068532421E-2</v>
      </c>
      <c r="BY182">
        <f t="shared" si="128"/>
        <v>-0.1059703395244459</v>
      </c>
      <c r="BZ182">
        <f t="shared" si="129"/>
        <v>-0.19657009570666342</v>
      </c>
      <c r="CA182">
        <f t="shared" si="130"/>
        <v>-0.13449718289666615</v>
      </c>
      <c r="CB182">
        <f t="shared" si="131"/>
        <v>-0.31011394532950831</v>
      </c>
      <c r="CC182">
        <f t="shared" si="132"/>
        <v>-0.17748553263522798</v>
      </c>
      <c r="CD182">
        <f t="shared" si="133"/>
        <v>-0.25505410597689637</v>
      </c>
      <c r="CE182">
        <f t="shared" si="134"/>
        <v>-0.25381703953656021</v>
      </c>
      <c r="CF182">
        <f t="shared" si="135"/>
        <v>-0.15071378989543877</v>
      </c>
      <c r="CG182">
        <f t="shared" si="136"/>
        <v>-0.10861780008030536</v>
      </c>
      <c r="CH182">
        <f t="shared" si="137"/>
        <v>-0.18882099759926541</v>
      </c>
      <c r="CI182">
        <f t="shared" si="138"/>
        <v>-0.44619487448339101</v>
      </c>
      <c r="CJ182">
        <f t="shared" si="139"/>
        <v>-0.16369571079412945</v>
      </c>
      <c r="CK182">
        <f t="shared" si="140"/>
        <v>-9.7617598250793164E-2</v>
      </c>
      <c r="CL182">
        <f t="shared" si="141"/>
        <v>-0.2513290785070888</v>
      </c>
      <c r="CM182">
        <f t="shared" si="142"/>
        <v>-0.23069011945429144</v>
      </c>
      <c r="CN182">
        <f t="shared" si="143"/>
        <v>-0.28694158180777513</v>
      </c>
      <c r="CO182">
        <f t="shared" si="144"/>
        <v>-0.13662117757178671</v>
      </c>
      <c r="CP182">
        <f t="shared" si="145"/>
        <v>4.4360699357760112</v>
      </c>
      <c r="CQ182">
        <f t="shared" si="146"/>
        <v>-0.21419160226713194</v>
      </c>
      <c r="CR182">
        <f t="shared" si="147"/>
        <v>-0.26837784803098957</v>
      </c>
      <c r="CS182">
        <f t="shared" si="148"/>
        <v>-0.12792901248503974</v>
      </c>
      <c r="CT182">
        <f t="shared" si="149"/>
        <v>-0.15262944947551418</v>
      </c>
      <c r="CU182">
        <f t="shared" si="150"/>
        <v>-9.1644382318053288E-2</v>
      </c>
      <c r="CV182">
        <f t="shared" si="151"/>
        <v>-0.57785152491952818</v>
      </c>
      <c r="CX182">
        <f t="shared" si="152"/>
        <v>-0.10769747020660626</v>
      </c>
      <c r="CY182">
        <f t="shared" si="153"/>
        <v>-0.23317682240736007</v>
      </c>
      <c r="CZ182">
        <f t="shared" si="154"/>
        <v>1.5745067828720816E-2</v>
      </c>
      <c r="DA182" t="str">
        <f t="shared" si="155"/>
        <v/>
      </c>
    </row>
    <row r="183" spans="1:105" x14ac:dyDescent="0.25">
      <c r="A183">
        <v>179</v>
      </c>
      <c r="B183">
        <v>17423</v>
      </c>
      <c r="C183">
        <v>9</v>
      </c>
      <c r="D183">
        <v>5</v>
      </c>
      <c r="E183">
        <v>2008</v>
      </c>
      <c r="F183">
        <v>2009</v>
      </c>
      <c r="G183">
        <v>1904</v>
      </c>
      <c r="H183">
        <v>312</v>
      </c>
      <c r="I183">
        <v>2216</v>
      </c>
      <c r="J183">
        <v>2234</v>
      </c>
      <c r="K183">
        <v>0</v>
      </c>
      <c r="L183">
        <v>2234</v>
      </c>
      <c r="M183">
        <v>2</v>
      </c>
      <c r="N183">
        <v>0</v>
      </c>
      <c r="O183">
        <v>1</v>
      </c>
      <c r="P183">
        <v>9</v>
      </c>
      <c r="Q183">
        <v>1</v>
      </c>
      <c r="R183">
        <v>3</v>
      </c>
      <c r="S183">
        <v>1166</v>
      </c>
      <c r="T183">
        <v>0</v>
      </c>
      <c r="U183">
        <v>6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1</v>
      </c>
      <c r="AT183">
        <v>0</v>
      </c>
      <c r="AU183">
        <v>0</v>
      </c>
      <c r="AV183">
        <v>5</v>
      </c>
      <c r="AX183">
        <v>501837</v>
      </c>
      <c r="BB183">
        <f t="shared" si="105"/>
        <v>0.79578433221135747</v>
      </c>
      <c r="BC183">
        <f t="shared" si="106"/>
        <v>2.1032966327045264</v>
      </c>
      <c r="BD183">
        <f t="shared" si="107"/>
        <v>-0.51240735344330679</v>
      </c>
      <c r="BE183">
        <f t="shared" si="108"/>
        <v>1.2058954176753522</v>
      </c>
      <c r="BF183">
        <f t="shared" si="109"/>
        <v>1.1664160666916197</v>
      </c>
      <c r="BG183">
        <f t="shared" si="110"/>
        <v>3.3316156369669421</v>
      </c>
      <c r="BH183">
        <f t="shared" si="111"/>
        <v>-0.57189491188392105</v>
      </c>
      <c r="BI183">
        <f t="shared" si="112"/>
        <v>2.7761421714267485</v>
      </c>
      <c r="BJ183">
        <f t="shared" si="113"/>
        <v>2.8743721959004174</v>
      </c>
      <c r="BK183">
        <f t="shared" si="114"/>
        <v>-0.78942087648064874</v>
      </c>
      <c r="BL183">
        <f t="shared" si="115"/>
        <v>1.4917486620625855</v>
      </c>
      <c r="BM183">
        <f t="shared" si="116"/>
        <v>0.78965335510324319</v>
      </c>
      <c r="BN183">
        <f t="shared" si="117"/>
        <v>-0.76924933262188744</v>
      </c>
      <c r="BO183">
        <f t="shared" si="118"/>
        <v>-2.2945263831167311</v>
      </c>
      <c r="BP183">
        <f t="shared" si="119"/>
        <v>1.590380973612211</v>
      </c>
      <c r="BQ183">
        <f t="shared" si="120"/>
        <v>0.60872532306641436</v>
      </c>
      <c r="BR183">
        <f t="shared" si="121"/>
        <v>1.648693062085903</v>
      </c>
      <c r="BS183">
        <f t="shared" si="122"/>
        <v>3.2906876204370312</v>
      </c>
      <c r="BT183">
        <f t="shared" si="123"/>
        <v>-0.74996294769766236</v>
      </c>
      <c r="BU183">
        <f t="shared" si="124"/>
        <v>0.20698816444875906</v>
      </c>
      <c r="BV183">
        <f t="shared" si="125"/>
        <v>-0.35717256959863808</v>
      </c>
      <c r="BW183">
        <f t="shared" si="126"/>
        <v>-0.10325810958507768</v>
      </c>
      <c r="BX183">
        <f t="shared" si="127"/>
        <v>-4.71798068532421E-2</v>
      </c>
      <c r="BY183">
        <f t="shared" si="128"/>
        <v>-0.1059703395244459</v>
      </c>
      <c r="BZ183">
        <f t="shared" si="129"/>
        <v>-0.19657009570666342</v>
      </c>
      <c r="CA183">
        <f t="shared" si="130"/>
        <v>-0.13449718289666615</v>
      </c>
      <c r="CB183">
        <f t="shared" si="131"/>
        <v>-0.31011394532950831</v>
      </c>
      <c r="CC183">
        <f t="shared" si="132"/>
        <v>-0.17748553263522798</v>
      </c>
      <c r="CD183">
        <f t="shared" si="133"/>
        <v>-0.25505410597689637</v>
      </c>
      <c r="CE183">
        <f t="shared" si="134"/>
        <v>-0.25381703953656021</v>
      </c>
      <c r="CF183">
        <f t="shared" si="135"/>
        <v>-0.15071378989543877</v>
      </c>
      <c r="CG183">
        <f t="shared" si="136"/>
        <v>-0.10861780008030536</v>
      </c>
      <c r="CH183">
        <f t="shared" si="137"/>
        <v>-0.18882099759926541</v>
      </c>
      <c r="CI183">
        <f t="shared" si="138"/>
        <v>-0.44619487448339101</v>
      </c>
      <c r="CJ183">
        <f t="shared" si="139"/>
        <v>-0.16369571079412945</v>
      </c>
      <c r="CK183">
        <f t="shared" si="140"/>
        <v>-9.7617598250793164E-2</v>
      </c>
      <c r="CL183">
        <f t="shared" si="141"/>
        <v>-0.2513290785070888</v>
      </c>
      <c r="CM183">
        <f t="shared" si="142"/>
        <v>-0.23069011945429144</v>
      </c>
      <c r="CN183">
        <f t="shared" si="143"/>
        <v>-0.28694158180777513</v>
      </c>
      <c r="CO183">
        <f t="shared" si="144"/>
        <v>-0.13662117757178671</v>
      </c>
      <c r="CP183">
        <f t="shared" si="145"/>
        <v>-0.22529952388354521</v>
      </c>
      <c r="CQ183">
        <f t="shared" si="146"/>
        <v>-0.21419160226713194</v>
      </c>
      <c r="CR183">
        <f t="shared" si="147"/>
        <v>-0.26837784803098957</v>
      </c>
      <c r="CS183">
        <f t="shared" si="148"/>
        <v>7.8124924521036334</v>
      </c>
      <c r="CT183">
        <f t="shared" si="149"/>
        <v>-0.15262944947551418</v>
      </c>
      <c r="CU183">
        <f t="shared" si="150"/>
        <v>-9.1644382318053288E-2</v>
      </c>
      <c r="CV183">
        <f t="shared" si="151"/>
        <v>1.7464674579970096</v>
      </c>
      <c r="CX183">
        <f t="shared" si="152"/>
        <v>4.157092617639913</v>
      </c>
      <c r="CY183">
        <f t="shared" si="153"/>
        <v>2.521003623735246</v>
      </c>
      <c r="CZ183">
        <f t="shared" si="154"/>
        <v>2.6767871959759857</v>
      </c>
      <c r="DA183" t="str">
        <f t="shared" si="155"/>
        <v/>
      </c>
    </row>
    <row r="184" spans="1:105" x14ac:dyDescent="0.25">
      <c r="A184">
        <v>180</v>
      </c>
      <c r="B184">
        <v>8520</v>
      </c>
      <c r="C184">
        <v>5</v>
      </c>
      <c r="D184">
        <v>6</v>
      </c>
      <c r="E184">
        <v>1923</v>
      </c>
      <c r="F184">
        <v>2006</v>
      </c>
      <c r="G184">
        <v>0</v>
      </c>
      <c r="H184">
        <v>968</v>
      </c>
      <c r="I184">
        <v>968</v>
      </c>
      <c r="J184">
        <v>968</v>
      </c>
      <c r="K184">
        <v>0</v>
      </c>
      <c r="L184">
        <v>968</v>
      </c>
      <c r="M184">
        <v>1</v>
      </c>
      <c r="N184">
        <v>0</v>
      </c>
      <c r="O184">
        <v>2</v>
      </c>
      <c r="P184">
        <v>5</v>
      </c>
      <c r="Q184">
        <v>0</v>
      </c>
      <c r="R184">
        <v>2</v>
      </c>
      <c r="S184">
        <v>480</v>
      </c>
      <c r="T184">
        <v>0</v>
      </c>
      <c r="U184">
        <v>0</v>
      </c>
      <c r="V184">
        <v>184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1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3</v>
      </c>
      <c r="AX184">
        <v>100000</v>
      </c>
      <c r="BB184">
        <f t="shared" si="105"/>
        <v>-0.19180709990886882</v>
      </c>
      <c r="BC184">
        <f t="shared" si="106"/>
        <v>-0.79780217102585449</v>
      </c>
      <c r="BD184">
        <f t="shared" si="107"/>
        <v>0.38830869753125574</v>
      </c>
      <c r="BE184">
        <f t="shared" si="108"/>
        <v>-1.6338638426766317</v>
      </c>
      <c r="BF184">
        <f t="shared" si="109"/>
        <v>1.0210850385389951</v>
      </c>
      <c r="BG184">
        <f t="shared" si="110"/>
        <v>-1.0132209009324593</v>
      </c>
      <c r="BH184">
        <f t="shared" si="111"/>
        <v>0.90754869093989599</v>
      </c>
      <c r="BI184">
        <f t="shared" si="112"/>
        <v>-0.21410826761414295</v>
      </c>
      <c r="BJ184">
        <f t="shared" si="113"/>
        <v>-0.50946079562097346</v>
      </c>
      <c r="BK184">
        <f t="shared" si="114"/>
        <v>-0.78942087648064874</v>
      </c>
      <c r="BL184">
        <f t="shared" si="115"/>
        <v>-1.0902711023305285</v>
      </c>
      <c r="BM184">
        <f t="shared" si="116"/>
        <v>-1.0396594366417218</v>
      </c>
      <c r="BN184">
        <f t="shared" si="117"/>
        <v>-0.76924933262188744</v>
      </c>
      <c r="BO184">
        <f t="shared" si="118"/>
        <v>-1.0605414743596004</v>
      </c>
      <c r="BP184">
        <f t="shared" si="119"/>
        <v>-0.92737254661820245</v>
      </c>
      <c r="BQ184">
        <f t="shared" si="120"/>
        <v>-0.94767465068294066</v>
      </c>
      <c r="BR184">
        <f t="shared" si="121"/>
        <v>0.30404081389622228</v>
      </c>
      <c r="BS184">
        <f t="shared" si="122"/>
        <v>2.4430796908093095E-2</v>
      </c>
      <c r="BT184">
        <f t="shared" si="123"/>
        <v>-0.74996294769766236</v>
      </c>
      <c r="BU184">
        <f t="shared" si="124"/>
        <v>-0.71890322722064026</v>
      </c>
      <c r="BV184">
        <f t="shared" si="125"/>
        <v>2.6306170662225656</v>
      </c>
      <c r="BW184">
        <f t="shared" si="126"/>
        <v>-0.10325810958507768</v>
      </c>
      <c r="BX184">
        <f t="shared" si="127"/>
        <v>-4.71798068532421E-2</v>
      </c>
      <c r="BY184">
        <f t="shared" si="128"/>
        <v>-0.1059703395244459</v>
      </c>
      <c r="BZ184">
        <f t="shared" si="129"/>
        <v>-0.19657009570666342</v>
      </c>
      <c r="CA184">
        <f t="shared" si="130"/>
        <v>-0.13449718289666615</v>
      </c>
      <c r="CB184">
        <f t="shared" si="131"/>
        <v>-0.31011394532950831</v>
      </c>
      <c r="CC184">
        <f t="shared" si="132"/>
        <v>-0.17748553263522798</v>
      </c>
      <c r="CD184">
        <f t="shared" si="133"/>
        <v>-0.25505410597689637</v>
      </c>
      <c r="CE184">
        <f t="shared" si="134"/>
        <v>-0.25381703953656021</v>
      </c>
      <c r="CF184">
        <f t="shared" si="135"/>
        <v>-0.15071378989543877</v>
      </c>
      <c r="CG184">
        <f t="shared" si="136"/>
        <v>-0.10861780008030536</v>
      </c>
      <c r="CH184">
        <f t="shared" si="137"/>
        <v>-0.18882099759926541</v>
      </c>
      <c r="CI184">
        <f t="shared" si="138"/>
        <v>-0.44619487448339101</v>
      </c>
      <c r="CJ184">
        <f t="shared" si="139"/>
        <v>-0.16369571079412945</v>
      </c>
      <c r="CK184">
        <f t="shared" si="140"/>
        <v>-9.7617598250793164E-2</v>
      </c>
      <c r="CL184">
        <f t="shared" si="141"/>
        <v>-0.2513290785070888</v>
      </c>
      <c r="CM184">
        <f t="shared" si="142"/>
        <v>-0.23069011945429144</v>
      </c>
      <c r="CN184">
        <f t="shared" si="143"/>
        <v>3.4830937996082483</v>
      </c>
      <c r="CO184">
        <f t="shared" si="144"/>
        <v>-0.13662117757178671</v>
      </c>
      <c r="CP184">
        <f t="shared" si="145"/>
        <v>-0.22529952388354521</v>
      </c>
      <c r="CQ184">
        <f t="shared" si="146"/>
        <v>-0.21419160226713194</v>
      </c>
      <c r="CR184">
        <f t="shared" si="147"/>
        <v>-0.26837784803098957</v>
      </c>
      <c r="CS184">
        <f t="shared" si="148"/>
        <v>-0.12792901248503974</v>
      </c>
      <c r="CT184">
        <f t="shared" si="149"/>
        <v>-0.15262944947551418</v>
      </c>
      <c r="CU184">
        <f t="shared" si="150"/>
        <v>-9.1644382318053288E-2</v>
      </c>
      <c r="CV184">
        <f t="shared" si="151"/>
        <v>-0.57785152491952818</v>
      </c>
      <c r="CX184">
        <f t="shared" si="152"/>
        <v>-1.0465451592572526</v>
      </c>
      <c r="CY184">
        <f t="shared" si="153"/>
        <v>-0.82032434621726236</v>
      </c>
      <c r="CZ184">
        <f t="shared" si="154"/>
        <v>5.11758562524742E-2</v>
      </c>
      <c r="DA184" t="str">
        <f t="shared" si="155"/>
        <v/>
      </c>
    </row>
    <row r="185" spans="1:105" x14ac:dyDescent="0.25">
      <c r="A185">
        <v>181</v>
      </c>
      <c r="B185">
        <v>2117</v>
      </c>
      <c r="C185">
        <v>6</v>
      </c>
      <c r="D185">
        <v>5</v>
      </c>
      <c r="E185">
        <v>2000</v>
      </c>
      <c r="F185">
        <v>2000</v>
      </c>
      <c r="G185">
        <v>436</v>
      </c>
      <c r="H185">
        <v>320</v>
      </c>
      <c r="I185">
        <v>756</v>
      </c>
      <c r="J185">
        <v>769</v>
      </c>
      <c r="K185">
        <v>756</v>
      </c>
      <c r="L185">
        <v>1525</v>
      </c>
      <c r="M185">
        <v>2</v>
      </c>
      <c r="N185">
        <v>1</v>
      </c>
      <c r="O185">
        <v>3</v>
      </c>
      <c r="P185">
        <v>5</v>
      </c>
      <c r="Q185">
        <v>1</v>
      </c>
      <c r="R185">
        <v>2</v>
      </c>
      <c r="S185">
        <v>44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1</v>
      </c>
      <c r="AS185">
        <v>0</v>
      </c>
      <c r="AT185">
        <v>0</v>
      </c>
      <c r="AU185">
        <v>0</v>
      </c>
      <c r="AV185">
        <v>4</v>
      </c>
      <c r="AX185">
        <v>177000</v>
      </c>
      <c r="BB185">
        <f t="shared" si="105"/>
        <v>-0.9020786869992663</v>
      </c>
      <c r="BC185">
        <f t="shared" si="106"/>
        <v>-7.2527470093259272E-2</v>
      </c>
      <c r="BD185">
        <f t="shared" si="107"/>
        <v>-0.51240735344330679</v>
      </c>
      <c r="BE185">
        <f t="shared" si="108"/>
        <v>0.9386239578775184</v>
      </c>
      <c r="BF185">
        <f t="shared" si="109"/>
        <v>0.73042298223374624</v>
      </c>
      <c r="BG185">
        <f t="shared" si="110"/>
        <v>-1.8289844984907374E-2</v>
      </c>
      <c r="BH185">
        <f t="shared" si="111"/>
        <v>-0.55385291672753312</v>
      </c>
      <c r="BI185">
        <f t="shared" si="112"/>
        <v>-0.72206747681019179</v>
      </c>
      <c r="BJ185">
        <f t="shared" si="113"/>
        <v>-1.041358714509407</v>
      </c>
      <c r="BK185">
        <f t="shared" si="114"/>
        <v>0.97523638089689546</v>
      </c>
      <c r="BL185">
        <f t="shared" si="115"/>
        <v>4.5736013599143331E-2</v>
      </c>
      <c r="BM185">
        <f t="shared" si="116"/>
        <v>0.78965335510324319</v>
      </c>
      <c r="BN185">
        <f t="shared" si="117"/>
        <v>1.2088203798343946</v>
      </c>
      <c r="BO185">
        <f t="shared" si="118"/>
        <v>0.17344343439753029</v>
      </c>
      <c r="BP185">
        <f t="shared" si="119"/>
        <v>-0.92737254661820245</v>
      </c>
      <c r="BQ185">
        <f t="shared" si="120"/>
        <v>0.60872532306641436</v>
      </c>
      <c r="BR185">
        <f t="shared" si="121"/>
        <v>0.30404081389622228</v>
      </c>
      <c r="BS185">
        <f t="shared" si="122"/>
        <v>-0.16602149600904617</v>
      </c>
      <c r="BT185">
        <f t="shared" si="123"/>
        <v>-0.74996294769766236</v>
      </c>
      <c r="BU185">
        <f t="shared" si="124"/>
        <v>-0.71890322722064026</v>
      </c>
      <c r="BV185">
        <f t="shared" si="125"/>
        <v>-0.35717256959863808</v>
      </c>
      <c r="BW185">
        <f t="shared" si="126"/>
        <v>-0.10325810958507768</v>
      </c>
      <c r="BX185">
        <f t="shared" si="127"/>
        <v>-4.71798068532421E-2</v>
      </c>
      <c r="BY185">
        <f t="shared" si="128"/>
        <v>-0.1059703395244459</v>
      </c>
      <c r="BZ185">
        <f t="shared" si="129"/>
        <v>-0.19657009570666342</v>
      </c>
      <c r="CA185">
        <f t="shared" si="130"/>
        <v>-0.13449718289666615</v>
      </c>
      <c r="CB185">
        <f t="shared" si="131"/>
        <v>-0.31011394532950831</v>
      </c>
      <c r="CC185">
        <f t="shared" si="132"/>
        <v>-0.17748553263522798</v>
      </c>
      <c r="CD185">
        <f t="shared" si="133"/>
        <v>-0.25505410597689637</v>
      </c>
      <c r="CE185">
        <f t="shared" si="134"/>
        <v>-0.25381703953656021</v>
      </c>
      <c r="CF185">
        <f t="shared" si="135"/>
        <v>-0.15071378989543877</v>
      </c>
      <c r="CG185">
        <f t="shared" si="136"/>
        <v>-0.10861780008030536</v>
      </c>
      <c r="CH185">
        <f t="shared" si="137"/>
        <v>-0.18882099759926541</v>
      </c>
      <c r="CI185">
        <f t="shared" si="138"/>
        <v>-0.44619487448339101</v>
      </c>
      <c r="CJ185">
        <f t="shared" si="139"/>
        <v>-0.16369571079412945</v>
      </c>
      <c r="CK185">
        <f t="shared" si="140"/>
        <v>-9.7617598250793164E-2</v>
      </c>
      <c r="CL185">
        <f t="shared" si="141"/>
        <v>-0.2513290785070888</v>
      </c>
      <c r="CM185">
        <f t="shared" si="142"/>
        <v>-0.23069011945429144</v>
      </c>
      <c r="CN185">
        <f t="shared" si="143"/>
        <v>-0.28694158180777513</v>
      </c>
      <c r="CO185">
        <f t="shared" si="144"/>
        <v>-0.13662117757178671</v>
      </c>
      <c r="CP185">
        <f t="shared" si="145"/>
        <v>-0.22529952388354521</v>
      </c>
      <c r="CQ185">
        <f t="shared" si="146"/>
        <v>-0.21419160226713194</v>
      </c>
      <c r="CR185">
        <f t="shared" si="147"/>
        <v>3.7240198912729876</v>
      </c>
      <c r="CS185">
        <f t="shared" si="148"/>
        <v>-0.12792901248503974</v>
      </c>
      <c r="CT185">
        <f t="shared" si="149"/>
        <v>-0.15262944947551418</v>
      </c>
      <c r="CU185">
        <f t="shared" si="150"/>
        <v>-9.1644382318053288E-2</v>
      </c>
      <c r="CV185">
        <f t="shared" si="151"/>
        <v>0.58430796653874073</v>
      </c>
      <c r="CX185">
        <f t="shared" si="152"/>
        <v>-4.942416536897995E-2</v>
      </c>
      <c r="CY185">
        <f t="shared" si="153"/>
        <v>1.863659937203465E-2</v>
      </c>
      <c r="CZ185">
        <f t="shared" si="154"/>
        <v>4.6322676971317367E-3</v>
      </c>
      <c r="DA185" t="str">
        <f t="shared" si="155"/>
        <v/>
      </c>
    </row>
    <row r="186" spans="1:105" x14ac:dyDescent="0.25">
      <c r="A186">
        <v>182</v>
      </c>
      <c r="B186">
        <v>7588</v>
      </c>
      <c r="C186">
        <v>7</v>
      </c>
      <c r="D186">
        <v>6</v>
      </c>
      <c r="E186">
        <v>1920</v>
      </c>
      <c r="F186">
        <v>1950</v>
      </c>
      <c r="G186">
        <v>352</v>
      </c>
      <c r="H186">
        <v>441</v>
      </c>
      <c r="I186">
        <v>793</v>
      </c>
      <c r="J186">
        <v>901</v>
      </c>
      <c r="K186">
        <v>901</v>
      </c>
      <c r="L186">
        <v>1802</v>
      </c>
      <c r="M186">
        <v>1</v>
      </c>
      <c r="N186">
        <v>1</v>
      </c>
      <c r="O186">
        <v>4</v>
      </c>
      <c r="P186">
        <v>9</v>
      </c>
      <c r="Q186">
        <v>1</v>
      </c>
      <c r="R186">
        <v>1</v>
      </c>
      <c r="S186">
        <v>216</v>
      </c>
      <c r="T186">
        <v>0</v>
      </c>
      <c r="U186">
        <v>0</v>
      </c>
      <c r="V186">
        <v>4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1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2</v>
      </c>
      <c r="AX186">
        <v>200100</v>
      </c>
      <c r="BB186">
        <f t="shared" si="105"/>
        <v>-0.29519193813598898</v>
      </c>
      <c r="BC186">
        <f t="shared" si="106"/>
        <v>0.65274723083933595</v>
      </c>
      <c r="BD186">
        <f t="shared" si="107"/>
        <v>0.38830869753125574</v>
      </c>
      <c r="BE186">
        <f t="shared" si="108"/>
        <v>-1.7340906401008194</v>
      </c>
      <c r="BF186">
        <f t="shared" si="109"/>
        <v>-1.691760820309995</v>
      </c>
      <c r="BG186">
        <f t="shared" si="110"/>
        <v>-0.20997380989223391</v>
      </c>
      <c r="BH186">
        <f t="shared" si="111"/>
        <v>-0.2809677399871644</v>
      </c>
      <c r="BI186">
        <f t="shared" si="112"/>
        <v>-0.63341421860144742</v>
      </c>
      <c r="BJ186">
        <f t="shared" si="113"/>
        <v>-0.68854200449295855</v>
      </c>
      <c r="BK186">
        <f t="shared" si="114"/>
        <v>1.3136957754997314</v>
      </c>
      <c r="BL186">
        <f t="shared" si="115"/>
        <v>0.6106803064402907</v>
      </c>
      <c r="BM186">
        <f t="shared" si="116"/>
        <v>-1.0396594366417218</v>
      </c>
      <c r="BN186">
        <f t="shared" si="117"/>
        <v>1.2088203798343946</v>
      </c>
      <c r="BO186">
        <f t="shared" si="118"/>
        <v>1.407428343154661</v>
      </c>
      <c r="BP186">
        <f t="shared" si="119"/>
        <v>1.590380973612211</v>
      </c>
      <c r="BQ186">
        <f t="shared" si="120"/>
        <v>0.60872532306641436</v>
      </c>
      <c r="BR186">
        <f t="shared" si="121"/>
        <v>-1.0406114342934585</v>
      </c>
      <c r="BS186">
        <f t="shared" si="122"/>
        <v>-1.232554336345026</v>
      </c>
      <c r="BT186">
        <f t="shared" si="123"/>
        <v>-0.74996294769766236</v>
      </c>
      <c r="BU186">
        <f t="shared" si="124"/>
        <v>-0.71890322722064026</v>
      </c>
      <c r="BV186">
        <f t="shared" si="125"/>
        <v>0.29234691644944971</v>
      </c>
      <c r="BW186">
        <f t="shared" si="126"/>
        <v>-0.10325810958507768</v>
      </c>
      <c r="BX186">
        <f t="shared" si="127"/>
        <v>-4.71798068532421E-2</v>
      </c>
      <c r="BY186">
        <f t="shared" si="128"/>
        <v>-0.1059703395244459</v>
      </c>
      <c r="BZ186">
        <f t="shared" si="129"/>
        <v>-0.19657009570666342</v>
      </c>
      <c r="CA186">
        <f t="shared" si="130"/>
        <v>-0.13449718289666615</v>
      </c>
      <c r="CB186">
        <f t="shared" si="131"/>
        <v>-0.31011394532950831</v>
      </c>
      <c r="CC186">
        <f t="shared" si="132"/>
        <v>5.631131899063142</v>
      </c>
      <c r="CD186">
        <f t="shared" si="133"/>
        <v>-0.25505410597689637</v>
      </c>
      <c r="CE186">
        <f t="shared" si="134"/>
        <v>-0.25381703953656021</v>
      </c>
      <c r="CF186">
        <f t="shared" si="135"/>
        <v>-0.15071378989543877</v>
      </c>
      <c r="CG186">
        <f t="shared" si="136"/>
        <v>-0.10861780008030536</v>
      </c>
      <c r="CH186">
        <f t="shared" si="137"/>
        <v>-0.18882099759926541</v>
      </c>
      <c r="CI186">
        <f t="shared" si="138"/>
        <v>-0.44619487448339101</v>
      </c>
      <c r="CJ186">
        <f t="shared" si="139"/>
        <v>-0.16369571079412945</v>
      </c>
      <c r="CK186">
        <f t="shared" si="140"/>
        <v>-9.7617598250793164E-2</v>
      </c>
      <c r="CL186">
        <f t="shared" si="141"/>
        <v>-0.2513290785070888</v>
      </c>
      <c r="CM186">
        <f t="shared" si="142"/>
        <v>-0.23069011945429144</v>
      </c>
      <c r="CN186">
        <f t="shared" si="143"/>
        <v>-0.28694158180777513</v>
      </c>
      <c r="CO186">
        <f t="shared" si="144"/>
        <v>-0.13662117757178671</v>
      </c>
      <c r="CP186">
        <f t="shared" si="145"/>
        <v>-0.22529952388354521</v>
      </c>
      <c r="CQ186">
        <f t="shared" si="146"/>
        <v>-0.21419160226713194</v>
      </c>
      <c r="CR186">
        <f t="shared" si="147"/>
        <v>-0.26837784803098957</v>
      </c>
      <c r="CS186">
        <f t="shared" si="148"/>
        <v>-0.12792901248503974</v>
      </c>
      <c r="CT186">
        <f t="shared" si="149"/>
        <v>-0.15262944947551418</v>
      </c>
      <c r="CU186">
        <f t="shared" si="150"/>
        <v>-9.1644382318053288E-2</v>
      </c>
      <c r="CV186">
        <f t="shared" si="151"/>
        <v>-1.7400110163777971</v>
      </c>
      <c r="CX186">
        <f t="shared" si="152"/>
        <v>0.24971213279750179</v>
      </c>
      <c r="CY186">
        <f t="shared" si="153"/>
        <v>-0.1579184268562086</v>
      </c>
      <c r="CZ186">
        <f t="shared" si="154"/>
        <v>0.16616267316359717</v>
      </c>
      <c r="DA186" t="str">
        <f t="shared" si="155"/>
        <v/>
      </c>
    </row>
    <row r="187" spans="1:105" x14ac:dyDescent="0.25">
      <c r="A187">
        <v>183</v>
      </c>
      <c r="B187">
        <v>9060</v>
      </c>
      <c r="C187">
        <v>5</v>
      </c>
      <c r="D187">
        <v>6</v>
      </c>
      <c r="E187">
        <v>1957</v>
      </c>
      <c r="F187">
        <v>2006</v>
      </c>
      <c r="G187">
        <v>0</v>
      </c>
      <c r="H187">
        <v>0</v>
      </c>
      <c r="I187">
        <v>0</v>
      </c>
      <c r="J187">
        <v>1340</v>
      </c>
      <c r="K187">
        <v>0</v>
      </c>
      <c r="L187">
        <v>1340</v>
      </c>
      <c r="M187">
        <v>1</v>
      </c>
      <c r="N187">
        <v>0</v>
      </c>
      <c r="O187">
        <v>3</v>
      </c>
      <c r="P187">
        <v>7</v>
      </c>
      <c r="Q187">
        <v>1</v>
      </c>
      <c r="R187">
        <v>1</v>
      </c>
      <c r="S187">
        <v>252</v>
      </c>
      <c r="T187">
        <v>116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1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X187">
        <v>120000</v>
      </c>
      <c r="BB187">
        <f t="shared" si="105"/>
        <v>-0.1319060133824258</v>
      </c>
      <c r="BC187">
        <f t="shared" si="106"/>
        <v>-0.79780217102585449</v>
      </c>
      <c r="BD187">
        <f t="shared" si="107"/>
        <v>0.38830869753125574</v>
      </c>
      <c r="BE187">
        <f t="shared" si="108"/>
        <v>-0.49796013853583815</v>
      </c>
      <c r="BF187">
        <f t="shared" si="109"/>
        <v>1.0210850385389951</v>
      </c>
      <c r="BG187">
        <f t="shared" si="110"/>
        <v>-1.0132209009324593</v>
      </c>
      <c r="BH187">
        <f t="shared" si="111"/>
        <v>-1.2755327229830535</v>
      </c>
      <c r="BI187">
        <f t="shared" si="112"/>
        <v>-2.5334691850753472</v>
      </c>
      <c r="BJ187">
        <f t="shared" si="113"/>
        <v>0.4848408416981082</v>
      </c>
      <c r="BK187">
        <f t="shared" si="114"/>
        <v>-0.78942087648064874</v>
      </c>
      <c r="BL187">
        <f t="shared" si="115"/>
        <v>-0.33157335165577456</v>
      </c>
      <c r="BM187">
        <f t="shared" si="116"/>
        <v>-1.0396594366417218</v>
      </c>
      <c r="BN187">
        <f t="shared" si="117"/>
        <v>-0.76924933262188744</v>
      </c>
      <c r="BO187">
        <f t="shared" si="118"/>
        <v>0.17344343439753029</v>
      </c>
      <c r="BP187">
        <f t="shared" si="119"/>
        <v>0.33150421349700426</v>
      </c>
      <c r="BQ187">
        <f t="shared" si="120"/>
        <v>0.60872532306641436</v>
      </c>
      <c r="BR187">
        <f t="shared" si="121"/>
        <v>-1.0406114342934585</v>
      </c>
      <c r="BS187">
        <f t="shared" si="122"/>
        <v>-1.0611472727196007</v>
      </c>
      <c r="BT187">
        <f t="shared" si="123"/>
        <v>0.17924667169489111</v>
      </c>
      <c r="BU187">
        <f t="shared" si="124"/>
        <v>-0.71890322722064026</v>
      </c>
      <c r="BV187">
        <f t="shared" si="125"/>
        <v>-0.35717256959863808</v>
      </c>
      <c r="BW187">
        <f t="shared" si="126"/>
        <v>-0.10325810958507768</v>
      </c>
      <c r="BX187">
        <f t="shared" si="127"/>
        <v>-4.71798068532421E-2</v>
      </c>
      <c r="BY187">
        <f t="shared" si="128"/>
        <v>-0.1059703395244459</v>
      </c>
      <c r="BZ187">
        <f t="shared" si="129"/>
        <v>-0.19657009570666342</v>
      </c>
      <c r="CA187">
        <f t="shared" si="130"/>
        <v>-0.13449718289666615</v>
      </c>
      <c r="CB187">
        <f t="shared" si="131"/>
        <v>-0.31011394532950831</v>
      </c>
      <c r="CC187">
        <f t="shared" si="132"/>
        <v>-0.17748553263522798</v>
      </c>
      <c r="CD187">
        <f t="shared" si="133"/>
        <v>3.9185585372814082</v>
      </c>
      <c r="CE187">
        <f t="shared" si="134"/>
        <v>-0.25381703953656021</v>
      </c>
      <c r="CF187">
        <f t="shared" si="135"/>
        <v>-0.15071378989543877</v>
      </c>
      <c r="CG187">
        <f t="shared" si="136"/>
        <v>-0.10861780008030536</v>
      </c>
      <c r="CH187">
        <f t="shared" si="137"/>
        <v>-0.18882099759926541</v>
      </c>
      <c r="CI187">
        <f t="shared" si="138"/>
        <v>-0.44619487448339101</v>
      </c>
      <c r="CJ187">
        <f t="shared" si="139"/>
        <v>-0.16369571079412945</v>
      </c>
      <c r="CK187">
        <f t="shared" si="140"/>
        <v>-9.7617598250793164E-2</v>
      </c>
      <c r="CL187">
        <f t="shared" si="141"/>
        <v>-0.2513290785070888</v>
      </c>
      <c r="CM187">
        <f t="shared" si="142"/>
        <v>-0.23069011945429144</v>
      </c>
      <c r="CN187">
        <f t="shared" si="143"/>
        <v>-0.28694158180777513</v>
      </c>
      <c r="CO187">
        <f t="shared" si="144"/>
        <v>-0.13662117757178671</v>
      </c>
      <c r="CP187">
        <f t="shared" si="145"/>
        <v>-0.22529952388354521</v>
      </c>
      <c r="CQ187">
        <f t="shared" si="146"/>
        <v>-0.21419160226713194</v>
      </c>
      <c r="CR187">
        <f t="shared" si="147"/>
        <v>-0.26837784803098957</v>
      </c>
      <c r="CS187">
        <f t="shared" si="148"/>
        <v>-0.12792901248503974</v>
      </c>
      <c r="CT187">
        <f t="shared" si="149"/>
        <v>-0.15262944947551418</v>
      </c>
      <c r="CU187">
        <f t="shared" si="150"/>
        <v>-9.1644382318053288E-2</v>
      </c>
      <c r="CV187">
        <f t="shared" si="151"/>
        <v>-4.0643299992943351</v>
      </c>
      <c r="CX187">
        <f t="shared" si="152"/>
        <v>-0.78755269331224664</v>
      </c>
      <c r="CY187">
        <f t="shared" si="153"/>
        <v>-0.8936057680488968</v>
      </c>
      <c r="CZ187">
        <f t="shared" si="154"/>
        <v>1.1247254661097503E-2</v>
      </c>
      <c r="DA187" t="str">
        <f t="shared" si="155"/>
        <v/>
      </c>
    </row>
    <row r="188" spans="1:105" x14ac:dyDescent="0.25">
      <c r="A188">
        <v>184</v>
      </c>
      <c r="B188">
        <v>11426</v>
      </c>
      <c r="C188">
        <v>7</v>
      </c>
      <c r="D188">
        <v>5</v>
      </c>
      <c r="E188">
        <v>2003</v>
      </c>
      <c r="F188">
        <v>2003</v>
      </c>
      <c r="G188">
        <v>0</v>
      </c>
      <c r="H188">
        <v>1362</v>
      </c>
      <c r="I188">
        <v>1362</v>
      </c>
      <c r="J188">
        <v>1362</v>
      </c>
      <c r="K188">
        <v>720</v>
      </c>
      <c r="L188">
        <v>2082</v>
      </c>
      <c r="M188">
        <v>2</v>
      </c>
      <c r="N188">
        <v>1</v>
      </c>
      <c r="O188">
        <v>3</v>
      </c>
      <c r="P188">
        <v>6</v>
      </c>
      <c r="Q188">
        <v>0</v>
      </c>
      <c r="R188">
        <v>2</v>
      </c>
      <c r="S188">
        <v>484</v>
      </c>
      <c r="T188">
        <v>280</v>
      </c>
      <c r="U188">
        <v>238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4</v>
      </c>
      <c r="AX188">
        <v>200000</v>
      </c>
      <c r="BB188">
        <f t="shared" si="105"/>
        <v>0.13054948795380414</v>
      </c>
      <c r="BC188">
        <f t="shared" si="106"/>
        <v>0.65274723083933595</v>
      </c>
      <c r="BD188">
        <f t="shared" si="107"/>
        <v>-0.51240735344330679</v>
      </c>
      <c r="BE188">
        <f t="shared" si="108"/>
        <v>1.0388507553017061</v>
      </c>
      <c r="BF188">
        <f t="shared" si="109"/>
        <v>0.87575401038637068</v>
      </c>
      <c r="BG188">
        <f t="shared" si="110"/>
        <v>-1.0132209009324593</v>
      </c>
      <c r="BH188">
        <f t="shared" si="111"/>
        <v>1.7961169523920058</v>
      </c>
      <c r="BI188">
        <f t="shared" si="112"/>
        <v>0.72992913060870257</v>
      </c>
      <c r="BJ188">
        <f t="shared" si="113"/>
        <v>0.54364362670084954</v>
      </c>
      <c r="BK188">
        <f t="shared" si="114"/>
        <v>0.89120508292653622</v>
      </c>
      <c r="BL188">
        <f t="shared" si="115"/>
        <v>1.181743129528815</v>
      </c>
      <c r="BM188">
        <f t="shared" si="116"/>
        <v>0.78965335510324319</v>
      </c>
      <c r="BN188">
        <f t="shared" si="117"/>
        <v>1.2088203798343946</v>
      </c>
      <c r="BO188">
        <f t="shared" si="118"/>
        <v>0.17344343439753029</v>
      </c>
      <c r="BP188">
        <f t="shared" si="119"/>
        <v>-0.29793416656059907</v>
      </c>
      <c r="BQ188">
        <f t="shared" si="120"/>
        <v>-0.94767465068294066</v>
      </c>
      <c r="BR188">
        <f t="shared" si="121"/>
        <v>0.30404081389622228</v>
      </c>
      <c r="BS188">
        <f t="shared" si="122"/>
        <v>4.3476026199807019E-2</v>
      </c>
      <c r="BT188">
        <f t="shared" si="123"/>
        <v>1.4929568232498804</v>
      </c>
      <c r="BU188">
        <f t="shared" si="124"/>
        <v>2.9537992930679771</v>
      </c>
      <c r="BV188">
        <f t="shared" si="125"/>
        <v>-0.35717256959863808</v>
      </c>
      <c r="BW188">
        <f t="shared" si="126"/>
        <v>-0.10325810958507768</v>
      </c>
      <c r="BX188">
        <f t="shared" si="127"/>
        <v>-4.71798068532421E-2</v>
      </c>
      <c r="BY188">
        <f t="shared" si="128"/>
        <v>-0.1059703395244459</v>
      </c>
      <c r="BZ188">
        <f t="shared" si="129"/>
        <v>-0.19657009570666342</v>
      </c>
      <c r="CA188">
        <f t="shared" si="130"/>
        <v>-0.13449718289666615</v>
      </c>
      <c r="CB188">
        <f t="shared" si="131"/>
        <v>-0.31011394532950831</v>
      </c>
      <c r="CC188">
        <f t="shared" si="132"/>
        <v>-0.17748553263522798</v>
      </c>
      <c r="CD188">
        <f t="shared" si="133"/>
        <v>-0.25505410597689637</v>
      </c>
      <c r="CE188">
        <f t="shared" si="134"/>
        <v>-0.25381703953656021</v>
      </c>
      <c r="CF188">
        <f t="shared" si="135"/>
        <v>-0.15071378989543877</v>
      </c>
      <c r="CG188">
        <f t="shared" si="136"/>
        <v>-0.10861780008030536</v>
      </c>
      <c r="CH188">
        <f t="shared" si="137"/>
        <v>-0.18882099759926541</v>
      </c>
      <c r="CI188">
        <f t="shared" si="138"/>
        <v>-0.44619487448339101</v>
      </c>
      <c r="CJ188">
        <f t="shared" si="139"/>
        <v>-0.16369571079412945</v>
      </c>
      <c r="CK188">
        <f t="shared" si="140"/>
        <v>-9.7617598250793164E-2</v>
      </c>
      <c r="CL188">
        <f t="shared" si="141"/>
        <v>-0.2513290785070888</v>
      </c>
      <c r="CM188">
        <f t="shared" si="142"/>
        <v>-0.23069011945429144</v>
      </c>
      <c r="CN188">
        <f t="shared" si="143"/>
        <v>3.4830937996082483</v>
      </c>
      <c r="CO188">
        <f t="shared" si="144"/>
        <v>-0.13662117757178671</v>
      </c>
      <c r="CP188">
        <f t="shared" si="145"/>
        <v>-0.22529952388354521</v>
      </c>
      <c r="CQ188">
        <f t="shared" si="146"/>
        <v>-0.21419160226713194</v>
      </c>
      <c r="CR188">
        <f t="shared" si="147"/>
        <v>-0.26837784803098957</v>
      </c>
      <c r="CS188">
        <f t="shared" si="148"/>
        <v>-0.12792901248503974</v>
      </c>
      <c r="CT188">
        <f t="shared" si="149"/>
        <v>-0.15262944947551418</v>
      </c>
      <c r="CU188">
        <f t="shared" si="150"/>
        <v>-9.1644382318053288E-2</v>
      </c>
      <c r="CV188">
        <f t="shared" si="151"/>
        <v>0.58430796653874073</v>
      </c>
      <c r="CX188">
        <f t="shared" si="152"/>
        <v>0.24841717046777678</v>
      </c>
      <c r="CY188">
        <f t="shared" si="153"/>
        <v>0.53239856221139792</v>
      </c>
      <c r="CZ188">
        <f t="shared" si="154"/>
        <v>8.064543085664401E-2</v>
      </c>
      <c r="DA188" t="str">
        <f t="shared" si="155"/>
        <v/>
      </c>
    </row>
    <row r="189" spans="1:105" x14ac:dyDescent="0.25">
      <c r="A189">
        <v>185</v>
      </c>
      <c r="B189">
        <v>7438</v>
      </c>
      <c r="C189">
        <v>5</v>
      </c>
      <c r="D189">
        <v>8</v>
      </c>
      <c r="E189">
        <v>1908</v>
      </c>
      <c r="F189">
        <v>1991</v>
      </c>
      <c r="G189">
        <v>0</v>
      </c>
      <c r="H189">
        <v>504</v>
      </c>
      <c r="I189">
        <v>504</v>
      </c>
      <c r="J189">
        <v>936</v>
      </c>
      <c r="K189">
        <v>316</v>
      </c>
      <c r="L189">
        <v>1252</v>
      </c>
      <c r="M189">
        <v>1</v>
      </c>
      <c r="N189">
        <v>0</v>
      </c>
      <c r="O189">
        <v>3</v>
      </c>
      <c r="P189">
        <v>5</v>
      </c>
      <c r="Q189">
        <v>0</v>
      </c>
      <c r="R189">
        <v>2</v>
      </c>
      <c r="S189">
        <v>576</v>
      </c>
      <c r="T189">
        <v>104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1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2</v>
      </c>
      <c r="AX189">
        <v>127000</v>
      </c>
      <c r="BB189">
        <f t="shared" si="105"/>
        <v>-0.31183112883777875</v>
      </c>
      <c r="BC189">
        <f t="shared" si="106"/>
        <v>-0.79780217102585449</v>
      </c>
      <c r="BD189">
        <f t="shared" si="107"/>
        <v>2.1897407994803806</v>
      </c>
      <c r="BE189">
        <f t="shared" si="108"/>
        <v>-2.13499782979757</v>
      </c>
      <c r="BF189">
        <f t="shared" si="109"/>
        <v>0.29442989777587281</v>
      </c>
      <c r="BG189">
        <f t="shared" si="110"/>
        <v>-1.0132209009324593</v>
      </c>
      <c r="BH189">
        <f t="shared" si="111"/>
        <v>-0.13888702813060877</v>
      </c>
      <c r="BI189">
        <f t="shared" si="112"/>
        <v>-1.3258680462319103</v>
      </c>
      <c r="BJ189">
        <f t="shared" si="113"/>
        <v>-0.59499211926132456</v>
      </c>
      <c r="BK189">
        <f t="shared" si="114"/>
        <v>-5.1812816518606475E-2</v>
      </c>
      <c r="BL189">
        <f t="shared" si="115"/>
        <v>-0.51105023891216794</v>
      </c>
      <c r="BM189">
        <f t="shared" si="116"/>
        <v>-1.0396594366417218</v>
      </c>
      <c r="BN189">
        <f t="shared" si="117"/>
        <v>-0.76924933262188744</v>
      </c>
      <c r="BO189">
        <f t="shared" si="118"/>
        <v>0.17344343439753029</v>
      </c>
      <c r="BP189">
        <f t="shared" si="119"/>
        <v>-0.92737254661820245</v>
      </c>
      <c r="BQ189">
        <f t="shared" si="120"/>
        <v>-0.94767465068294066</v>
      </c>
      <c r="BR189">
        <f t="shared" si="121"/>
        <v>0.30404081389622228</v>
      </c>
      <c r="BS189">
        <f t="shared" si="122"/>
        <v>0.48151629990922729</v>
      </c>
      <c r="BT189">
        <f t="shared" si="123"/>
        <v>8.3121538654282137E-2</v>
      </c>
      <c r="BU189">
        <f t="shared" si="124"/>
        <v>-0.71890322722064026</v>
      </c>
      <c r="BV189">
        <f t="shared" si="125"/>
        <v>-0.35717256959863808</v>
      </c>
      <c r="BW189">
        <f t="shared" si="126"/>
        <v>-0.10325810958507768</v>
      </c>
      <c r="BX189">
        <f t="shared" si="127"/>
        <v>-4.71798068532421E-2</v>
      </c>
      <c r="BY189">
        <f t="shared" si="128"/>
        <v>-0.1059703395244459</v>
      </c>
      <c r="BZ189">
        <f t="shared" si="129"/>
        <v>5.0844175501439954</v>
      </c>
      <c r="CA189">
        <f t="shared" si="130"/>
        <v>-0.13449718289666615</v>
      </c>
      <c r="CB189">
        <f t="shared" si="131"/>
        <v>-0.31011394532950831</v>
      </c>
      <c r="CC189">
        <f t="shared" si="132"/>
        <v>-0.17748553263522798</v>
      </c>
      <c r="CD189">
        <f t="shared" si="133"/>
        <v>-0.25505410597689637</v>
      </c>
      <c r="CE189">
        <f t="shared" si="134"/>
        <v>-0.25381703953656021</v>
      </c>
      <c r="CF189">
        <f t="shared" si="135"/>
        <v>-0.15071378989543877</v>
      </c>
      <c r="CG189">
        <f t="shared" si="136"/>
        <v>-0.10861780008030536</v>
      </c>
      <c r="CH189">
        <f t="shared" si="137"/>
        <v>-0.18882099759926541</v>
      </c>
      <c r="CI189">
        <f t="shared" si="138"/>
        <v>-0.44619487448339101</v>
      </c>
      <c r="CJ189">
        <f t="shared" si="139"/>
        <v>-0.16369571079412945</v>
      </c>
      <c r="CK189">
        <f t="shared" si="140"/>
        <v>-9.7617598250793164E-2</v>
      </c>
      <c r="CL189">
        <f t="shared" si="141"/>
        <v>-0.2513290785070888</v>
      </c>
      <c r="CM189">
        <f t="shared" si="142"/>
        <v>-0.23069011945429144</v>
      </c>
      <c r="CN189">
        <f t="shared" si="143"/>
        <v>-0.28694158180777513</v>
      </c>
      <c r="CO189">
        <f t="shared" si="144"/>
        <v>-0.13662117757178671</v>
      </c>
      <c r="CP189">
        <f t="shared" si="145"/>
        <v>-0.22529952388354521</v>
      </c>
      <c r="CQ189">
        <f t="shared" si="146"/>
        <v>-0.21419160226713194</v>
      </c>
      <c r="CR189">
        <f t="shared" si="147"/>
        <v>-0.26837784803098957</v>
      </c>
      <c r="CS189">
        <f t="shared" si="148"/>
        <v>-0.12792901248503974</v>
      </c>
      <c r="CT189">
        <f t="shared" si="149"/>
        <v>-0.15262944947551418</v>
      </c>
      <c r="CU189">
        <f t="shared" si="150"/>
        <v>-9.1644382318053288E-2</v>
      </c>
      <c r="CV189">
        <f t="shared" si="151"/>
        <v>-1.7400110163777971</v>
      </c>
      <c r="CX189">
        <f t="shared" si="152"/>
        <v>-0.69690533023149459</v>
      </c>
      <c r="CY189">
        <f t="shared" si="153"/>
        <v>-0.74644313713519694</v>
      </c>
      <c r="CZ189">
        <f t="shared" si="154"/>
        <v>2.4539943128285007E-3</v>
      </c>
      <c r="DA189" t="str">
        <f t="shared" si="155"/>
        <v/>
      </c>
    </row>
    <row r="190" spans="1:105" x14ac:dyDescent="0.25">
      <c r="A190">
        <v>186</v>
      </c>
      <c r="B190">
        <v>22950</v>
      </c>
      <c r="C190">
        <v>10</v>
      </c>
      <c r="D190">
        <v>9</v>
      </c>
      <c r="E190">
        <v>1892</v>
      </c>
      <c r="F190">
        <v>1993</v>
      </c>
      <c r="G190">
        <v>0</v>
      </c>
      <c r="H190">
        <v>1107</v>
      </c>
      <c r="I190">
        <v>1107</v>
      </c>
      <c r="J190">
        <v>1518</v>
      </c>
      <c r="K190">
        <v>1518</v>
      </c>
      <c r="L190">
        <v>3608</v>
      </c>
      <c r="M190">
        <v>2</v>
      </c>
      <c r="N190">
        <v>1</v>
      </c>
      <c r="O190">
        <v>4</v>
      </c>
      <c r="P190">
        <v>12</v>
      </c>
      <c r="Q190">
        <v>2</v>
      </c>
      <c r="R190">
        <v>3</v>
      </c>
      <c r="S190">
        <v>840</v>
      </c>
      <c r="T190">
        <v>0</v>
      </c>
      <c r="U190">
        <v>26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1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3</v>
      </c>
      <c r="AX190">
        <v>475000</v>
      </c>
      <c r="BB190">
        <f t="shared" si="105"/>
        <v>1.408883045603303</v>
      </c>
      <c r="BC190">
        <f t="shared" si="106"/>
        <v>2.8285713336371217</v>
      </c>
      <c r="BD190">
        <f t="shared" si="107"/>
        <v>3.0904568504549434</v>
      </c>
      <c r="BE190">
        <f t="shared" si="108"/>
        <v>-2.6695407493932377</v>
      </c>
      <c r="BF190">
        <f t="shared" si="109"/>
        <v>0.39131724987762245</v>
      </c>
      <c r="BG190">
        <f t="shared" si="110"/>
        <v>-1.0132209009324593</v>
      </c>
      <c r="BH190">
        <f t="shared" si="111"/>
        <v>1.2210283567821378</v>
      </c>
      <c r="BI190">
        <f t="shared" si="112"/>
        <v>0.11894045917005888</v>
      </c>
      <c r="BJ190">
        <f t="shared" si="113"/>
        <v>0.96060882944756121</v>
      </c>
      <c r="BK190">
        <f t="shared" si="114"/>
        <v>2.7538988546028333</v>
      </c>
      <c r="BL190">
        <f t="shared" si="115"/>
        <v>4.2940355153612737</v>
      </c>
      <c r="BM190">
        <f t="shared" si="116"/>
        <v>0.78965335510324319</v>
      </c>
      <c r="BN190">
        <f t="shared" si="117"/>
        <v>1.2088203798343946</v>
      </c>
      <c r="BO190">
        <f t="shared" si="118"/>
        <v>1.407428343154661</v>
      </c>
      <c r="BP190">
        <f t="shared" si="119"/>
        <v>3.4786961137850212</v>
      </c>
      <c r="BQ190">
        <f t="shared" si="120"/>
        <v>2.165125296815769</v>
      </c>
      <c r="BR190">
        <f t="shared" si="121"/>
        <v>1.648693062085903</v>
      </c>
      <c r="BS190">
        <f t="shared" si="122"/>
        <v>1.7385014331623463</v>
      </c>
      <c r="BT190">
        <f t="shared" si="123"/>
        <v>-0.74996294769766236</v>
      </c>
      <c r="BU190">
        <f t="shared" si="124"/>
        <v>3.2932928033467568</v>
      </c>
      <c r="BV190">
        <f t="shared" si="125"/>
        <v>-0.35717256959863808</v>
      </c>
      <c r="BW190">
        <f t="shared" si="126"/>
        <v>-0.10325810958507768</v>
      </c>
      <c r="BX190">
        <f t="shared" si="127"/>
        <v>-4.71798068532421E-2</v>
      </c>
      <c r="BY190">
        <f t="shared" si="128"/>
        <v>-0.1059703395244459</v>
      </c>
      <c r="BZ190">
        <f t="shared" si="129"/>
        <v>-0.19657009570666342</v>
      </c>
      <c r="CA190">
        <f t="shared" si="130"/>
        <v>-0.13449718289666615</v>
      </c>
      <c r="CB190">
        <f t="shared" si="131"/>
        <v>-0.31011394532950831</v>
      </c>
      <c r="CC190">
        <f t="shared" si="132"/>
        <v>-0.17748553263522798</v>
      </c>
      <c r="CD190">
        <f t="shared" si="133"/>
        <v>-0.25505410597689637</v>
      </c>
      <c r="CE190">
        <f t="shared" si="134"/>
        <v>-0.25381703953656021</v>
      </c>
      <c r="CF190">
        <f t="shared" si="135"/>
        <v>-0.15071378989543877</v>
      </c>
      <c r="CG190">
        <f t="shared" si="136"/>
        <v>-0.10861780008030536</v>
      </c>
      <c r="CH190">
        <f t="shared" si="137"/>
        <v>-0.18882099759926541</v>
      </c>
      <c r="CI190">
        <f t="shared" si="138"/>
        <v>-0.44619487448339101</v>
      </c>
      <c r="CJ190">
        <f t="shared" si="139"/>
        <v>-0.16369571079412945</v>
      </c>
      <c r="CK190">
        <f t="shared" si="140"/>
        <v>-9.7617598250793164E-2</v>
      </c>
      <c r="CL190">
        <f t="shared" si="141"/>
        <v>-0.2513290785070888</v>
      </c>
      <c r="CM190">
        <f t="shared" si="142"/>
        <v>-0.23069011945429144</v>
      </c>
      <c r="CN190">
        <f t="shared" si="143"/>
        <v>3.4830937996082483</v>
      </c>
      <c r="CO190">
        <f t="shared" si="144"/>
        <v>-0.13662117757178671</v>
      </c>
      <c r="CP190">
        <f t="shared" si="145"/>
        <v>-0.22529952388354521</v>
      </c>
      <c r="CQ190">
        <f t="shared" si="146"/>
        <v>-0.21419160226713194</v>
      </c>
      <c r="CR190">
        <f t="shared" si="147"/>
        <v>-0.26837784803098957</v>
      </c>
      <c r="CS190">
        <f t="shared" si="148"/>
        <v>-0.12792901248503974</v>
      </c>
      <c r="CT190">
        <f t="shared" si="149"/>
        <v>-0.15262944947551418</v>
      </c>
      <c r="CU190">
        <f t="shared" si="150"/>
        <v>-9.1644382318053288E-2</v>
      </c>
      <c r="CV190">
        <f t="shared" si="151"/>
        <v>-0.57785152491952818</v>
      </c>
      <c r="CX190">
        <f t="shared" si="152"/>
        <v>3.8095635772116072</v>
      </c>
      <c r="CY190">
        <f t="shared" si="153"/>
        <v>1.722779384365877</v>
      </c>
      <c r="CZ190">
        <f t="shared" si="154"/>
        <v>4.3546682675108057</v>
      </c>
      <c r="DA190" t="str">
        <f t="shared" si="155"/>
        <v/>
      </c>
    </row>
    <row r="191" spans="1:105" x14ac:dyDescent="0.25">
      <c r="A191">
        <v>187</v>
      </c>
      <c r="B191">
        <v>9947</v>
      </c>
      <c r="C191">
        <v>7</v>
      </c>
      <c r="D191">
        <v>5</v>
      </c>
      <c r="E191">
        <v>1990</v>
      </c>
      <c r="F191">
        <v>1991</v>
      </c>
      <c r="G191">
        <v>611</v>
      </c>
      <c r="H191">
        <v>577</v>
      </c>
      <c r="I191">
        <v>1188</v>
      </c>
      <c r="J191">
        <v>1217</v>
      </c>
      <c r="K191">
        <v>0</v>
      </c>
      <c r="L191">
        <v>1217</v>
      </c>
      <c r="M191">
        <v>2</v>
      </c>
      <c r="N191">
        <v>0</v>
      </c>
      <c r="O191">
        <v>3</v>
      </c>
      <c r="P191">
        <v>6</v>
      </c>
      <c r="Q191">
        <v>0</v>
      </c>
      <c r="R191">
        <v>2</v>
      </c>
      <c r="S191">
        <v>497</v>
      </c>
      <c r="T191">
        <v>168</v>
      </c>
      <c r="U191">
        <v>27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1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4</v>
      </c>
      <c r="AX191">
        <v>173000</v>
      </c>
      <c r="BB191">
        <f t="shared" si="105"/>
        <v>-3.351293236584256E-2</v>
      </c>
      <c r="BC191">
        <f t="shared" si="106"/>
        <v>0.65274723083933595</v>
      </c>
      <c r="BD191">
        <f t="shared" si="107"/>
        <v>-0.51240735344330679</v>
      </c>
      <c r="BE191">
        <f t="shared" si="108"/>
        <v>0.60453463313022615</v>
      </c>
      <c r="BF191">
        <f t="shared" si="109"/>
        <v>0.29442989777587281</v>
      </c>
      <c r="BG191">
        <f t="shared" si="110"/>
        <v>0.3810517485720229</v>
      </c>
      <c r="BH191">
        <f t="shared" si="111"/>
        <v>2.5746177671431843E-2</v>
      </c>
      <c r="BI191">
        <f t="shared" si="112"/>
        <v>0.31301921362703983</v>
      </c>
      <c r="BJ191">
        <f t="shared" si="113"/>
        <v>0.15607981645550861</v>
      </c>
      <c r="BK191">
        <f t="shared" si="114"/>
        <v>-0.78942087648064874</v>
      </c>
      <c r="BL191">
        <f t="shared" si="115"/>
        <v>-0.58243309179823344</v>
      </c>
      <c r="BM191">
        <f t="shared" si="116"/>
        <v>0.78965335510324319</v>
      </c>
      <c r="BN191">
        <f t="shared" si="117"/>
        <v>-0.76924933262188744</v>
      </c>
      <c r="BO191">
        <f t="shared" si="118"/>
        <v>0.17344343439753029</v>
      </c>
      <c r="BP191">
        <f t="shared" si="119"/>
        <v>-0.29793416656059907</v>
      </c>
      <c r="BQ191">
        <f t="shared" si="120"/>
        <v>-0.94767465068294066</v>
      </c>
      <c r="BR191">
        <f t="shared" si="121"/>
        <v>0.30404081389622228</v>
      </c>
      <c r="BS191">
        <f t="shared" si="122"/>
        <v>0.10537302139787728</v>
      </c>
      <c r="BT191">
        <f t="shared" si="123"/>
        <v>0.59578891487086338</v>
      </c>
      <c r="BU191">
        <f t="shared" si="124"/>
        <v>-0.30225210096941058</v>
      </c>
      <c r="BV191">
        <f t="shared" si="125"/>
        <v>-0.35717256959863808</v>
      </c>
      <c r="BW191">
        <f t="shared" si="126"/>
        <v>-0.10325810958507768</v>
      </c>
      <c r="BX191">
        <f t="shared" si="127"/>
        <v>-4.71798068532421E-2</v>
      </c>
      <c r="BY191">
        <f t="shared" si="128"/>
        <v>-0.1059703395244459</v>
      </c>
      <c r="BZ191">
        <f t="shared" si="129"/>
        <v>-0.19657009570666342</v>
      </c>
      <c r="CA191">
        <f t="shared" si="130"/>
        <v>-0.13449718289666615</v>
      </c>
      <c r="CB191">
        <f t="shared" si="131"/>
        <v>-0.31011394532950831</v>
      </c>
      <c r="CC191">
        <f t="shared" si="132"/>
        <v>-0.17748553263522798</v>
      </c>
      <c r="CD191">
        <f t="shared" si="133"/>
        <v>-0.25505410597689637</v>
      </c>
      <c r="CE191">
        <f t="shared" si="134"/>
        <v>-0.25381703953656021</v>
      </c>
      <c r="CF191">
        <f t="shared" si="135"/>
        <v>-0.15071378989543877</v>
      </c>
      <c r="CG191">
        <f t="shared" si="136"/>
        <v>-0.10861780008030536</v>
      </c>
      <c r="CH191">
        <f t="shared" si="137"/>
        <v>5.293078932701988</v>
      </c>
      <c r="CI191">
        <f t="shared" si="138"/>
        <v>-0.44619487448339101</v>
      </c>
      <c r="CJ191">
        <f t="shared" si="139"/>
        <v>-0.16369571079412945</v>
      </c>
      <c r="CK191">
        <f t="shared" si="140"/>
        <v>-9.7617598250793164E-2</v>
      </c>
      <c r="CL191">
        <f t="shared" si="141"/>
        <v>-0.2513290785070888</v>
      </c>
      <c r="CM191">
        <f t="shared" si="142"/>
        <v>-0.23069011945429144</v>
      </c>
      <c r="CN191">
        <f t="shared" si="143"/>
        <v>-0.28694158180777513</v>
      </c>
      <c r="CO191">
        <f t="shared" si="144"/>
        <v>-0.13662117757178671</v>
      </c>
      <c r="CP191">
        <f t="shared" si="145"/>
        <v>-0.22529952388354521</v>
      </c>
      <c r="CQ191">
        <f t="shared" si="146"/>
        <v>-0.21419160226713194</v>
      </c>
      <c r="CR191">
        <f t="shared" si="147"/>
        <v>-0.26837784803098957</v>
      </c>
      <c r="CS191">
        <f t="shared" si="148"/>
        <v>-0.12792901248503974</v>
      </c>
      <c r="CT191">
        <f t="shared" si="149"/>
        <v>-0.15262944947551418</v>
      </c>
      <c r="CU191">
        <f t="shared" si="150"/>
        <v>-9.1644382318053288E-2</v>
      </c>
      <c r="CV191">
        <f t="shared" si="151"/>
        <v>0.58430796653874073</v>
      </c>
      <c r="CX191">
        <f t="shared" si="152"/>
        <v>-0.10122265855798113</v>
      </c>
      <c r="CY191">
        <f t="shared" si="153"/>
        <v>-2.0116420395380322E-2</v>
      </c>
      <c r="CZ191">
        <f t="shared" si="154"/>
        <v>6.5782218688885232E-3</v>
      </c>
      <c r="DA191" t="str">
        <f t="shared" si="155"/>
        <v/>
      </c>
    </row>
    <row r="192" spans="1:105" x14ac:dyDescent="0.25">
      <c r="A192">
        <v>188</v>
      </c>
      <c r="B192">
        <v>10410</v>
      </c>
      <c r="C192">
        <v>5</v>
      </c>
      <c r="D192">
        <v>7</v>
      </c>
      <c r="E192">
        <v>1916</v>
      </c>
      <c r="F192">
        <v>1987</v>
      </c>
      <c r="G192">
        <v>0</v>
      </c>
      <c r="H192">
        <v>660</v>
      </c>
      <c r="I192">
        <v>660</v>
      </c>
      <c r="J192">
        <v>808</v>
      </c>
      <c r="K192">
        <v>704</v>
      </c>
      <c r="L192">
        <v>1656</v>
      </c>
      <c r="M192">
        <v>2</v>
      </c>
      <c r="N192">
        <v>1</v>
      </c>
      <c r="O192">
        <v>3</v>
      </c>
      <c r="P192">
        <v>8</v>
      </c>
      <c r="Q192">
        <v>0</v>
      </c>
      <c r="R192">
        <v>1</v>
      </c>
      <c r="S192">
        <v>18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1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2</v>
      </c>
      <c r="AX192">
        <v>135000</v>
      </c>
      <c r="BB192">
        <f t="shared" si="105"/>
        <v>1.7846702933681732E-2</v>
      </c>
      <c r="BC192">
        <f t="shared" si="106"/>
        <v>-0.79780217102585449</v>
      </c>
      <c r="BD192">
        <f t="shared" si="107"/>
        <v>1.2890247485058182</v>
      </c>
      <c r="BE192">
        <f t="shared" si="108"/>
        <v>-1.8677263699997362</v>
      </c>
      <c r="BF192">
        <f t="shared" si="109"/>
        <v>0.10065519357237349</v>
      </c>
      <c r="BG192">
        <f t="shared" si="110"/>
        <v>-1.0132209009324593</v>
      </c>
      <c r="BH192">
        <f t="shared" si="111"/>
        <v>0.21293187741895747</v>
      </c>
      <c r="BI192">
        <f t="shared" si="112"/>
        <v>-0.95208674135179883</v>
      </c>
      <c r="BJ192">
        <f t="shared" si="113"/>
        <v>-0.93711741382272895</v>
      </c>
      <c r="BK192">
        <f t="shared" si="114"/>
        <v>0.85385783938415427</v>
      </c>
      <c r="BL192">
        <f t="shared" si="115"/>
        <v>0.3129118344012744</v>
      </c>
      <c r="BM192">
        <f t="shared" si="116"/>
        <v>0.78965335510324319</v>
      </c>
      <c r="BN192">
        <f t="shared" si="117"/>
        <v>1.2088203798343946</v>
      </c>
      <c r="BO192">
        <f t="shared" si="118"/>
        <v>0.17344343439753029</v>
      </c>
      <c r="BP192">
        <f t="shared" si="119"/>
        <v>0.96094259355460765</v>
      </c>
      <c r="BQ192">
        <f t="shared" si="120"/>
        <v>-0.94767465068294066</v>
      </c>
      <c r="BR192">
        <f t="shared" si="121"/>
        <v>-1.0406114342934585</v>
      </c>
      <c r="BS192">
        <f t="shared" si="122"/>
        <v>-1.4039613999704512</v>
      </c>
      <c r="BT192">
        <f t="shared" si="123"/>
        <v>-0.74996294769766236</v>
      </c>
      <c r="BU192">
        <f t="shared" si="124"/>
        <v>-0.71890322722064026</v>
      </c>
      <c r="BV192">
        <f t="shared" si="125"/>
        <v>-0.35717256959863808</v>
      </c>
      <c r="BW192">
        <f t="shared" si="126"/>
        <v>-0.10325810958507768</v>
      </c>
      <c r="BX192">
        <f t="shared" si="127"/>
        <v>-4.71798068532421E-2</v>
      </c>
      <c r="BY192">
        <f t="shared" si="128"/>
        <v>-0.1059703395244459</v>
      </c>
      <c r="BZ192">
        <f t="shared" si="129"/>
        <v>-0.19657009570666342</v>
      </c>
      <c r="CA192">
        <f t="shared" si="130"/>
        <v>-0.13449718289666615</v>
      </c>
      <c r="CB192">
        <f t="shared" si="131"/>
        <v>-0.31011394532950831</v>
      </c>
      <c r="CC192">
        <f t="shared" si="132"/>
        <v>-0.17748553263522798</v>
      </c>
      <c r="CD192">
        <f t="shared" si="133"/>
        <v>-0.25505410597689637</v>
      </c>
      <c r="CE192">
        <f t="shared" si="134"/>
        <v>-0.25381703953656021</v>
      </c>
      <c r="CF192">
        <f t="shared" si="135"/>
        <v>-0.15071378989543877</v>
      </c>
      <c r="CG192">
        <f t="shared" si="136"/>
        <v>-0.10861780008030536</v>
      </c>
      <c r="CH192">
        <f t="shared" si="137"/>
        <v>-0.18882099759926541</v>
      </c>
      <c r="CI192">
        <f t="shared" si="138"/>
        <v>-0.44619487448339101</v>
      </c>
      <c r="CJ192">
        <f t="shared" si="139"/>
        <v>-0.16369571079412945</v>
      </c>
      <c r="CK192">
        <f t="shared" si="140"/>
        <v>-9.7617598250793164E-2</v>
      </c>
      <c r="CL192">
        <f t="shared" si="141"/>
        <v>-0.2513290785070888</v>
      </c>
      <c r="CM192">
        <f t="shared" si="142"/>
        <v>-0.23069011945429144</v>
      </c>
      <c r="CN192">
        <f t="shared" si="143"/>
        <v>3.4830937996082483</v>
      </c>
      <c r="CO192">
        <f t="shared" si="144"/>
        <v>-0.13662117757178671</v>
      </c>
      <c r="CP192">
        <f t="shared" si="145"/>
        <v>-0.22529952388354521</v>
      </c>
      <c r="CQ192">
        <f t="shared" si="146"/>
        <v>-0.21419160226713194</v>
      </c>
      <c r="CR192">
        <f t="shared" si="147"/>
        <v>-0.26837784803098957</v>
      </c>
      <c r="CS192">
        <f t="shared" si="148"/>
        <v>-0.12792901248503974</v>
      </c>
      <c r="CT192">
        <f t="shared" si="149"/>
        <v>-0.15262944947551418</v>
      </c>
      <c r="CU192">
        <f t="shared" si="150"/>
        <v>-9.1644382318053288E-2</v>
      </c>
      <c r="CV192">
        <f t="shared" si="151"/>
        <v>-1.7400110163777971</v>
      </c>
      <c r="CX192">
        <f t="shared" si="152"/>
        <v>-0.59330834385349218</v>
      </c>
      <c r="CY192">
        <f t="shared" si="153"/>
        <v>-0.71971359208254493</v>
      </c>
      <c r="CZ192">
        <f t="shared" si="154"/>
        <v>1.5978286779848444E-2</v>
      </c>
      <c r="DA192" t="str">
        <f t="shared" si="155"/>
        <v/>
      </c>
    </row>
    <row r="193" spans="1:105" x14ac:dyDescent="0.25">
      <c r="A193">
        <v>189</v>
      </c>
      <c r="B193">
        <v>7018</v>
      </c>
      <c r="C193">
        <v>5</v>
      </c>
      <c r="D193">
        <v>5</v>
      </c>
      <c r="E193">
        <v>1979</v>
      </c>
      <c r="F193">
        <v>1979</v>
      </c>
      <c r="G193">
        <v>1086</v>
      </c>
      <c r="H193">
        <v>0</v>
      </c>
      <c r="I193">
        <v>1086</v>
      </c>
      <c r="J193">
        <v>1224</v>
      </c>
      <c r="K193">
        <v>0</v>
      </c>
      <c r="L193">
        <v>1224</v>
      </c>
      <c r="M193">
        <v>0</v>
      </c>
      <c r="N193">
        <v>2</v>
      </c>
      <c r="O193">
        <v>2</v>
      </c>
      <c r="P193">
        <v>6</v>
      </c>
      <c r="Q193">
        <v>2</v>
      </c>
      <c r="R193">
        <v>2</v>
      </c>
      <c r="S193">
        <v>528</v>
      </c>
      <c r="T193">
        <v>12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1</v>
      </c>
      <c r="AR193">
        <v>0</v>
      </c>
      <c r="AS193">
        <v>0</v>
      </c>
      <c r="AT193">
        <v>0</v>
      </c>
      <c r="AU193">
        <v>0</v>
      </c>
      <c r="AV193">
        <v>4</v>
      </c>
      <c r="AX193">
        <v>153337</v>
      </c>
      <c r="BB193">
        <f t="shared" si="105"/>
        <v>-0.35842086280278995</v>
      </c>
      <c r="BC193">
        <f t="shared" si="106"/>
        <v>-0.79780217102585449</v>
      </c>
      <c r="BD193">
        <f t="shared" si="107"/>
        <v>-0.51240735344330679</v>
      </c>
      <c r="BE193">
        <f t="shared" si="108"/>
        <v>0.23703637590820476</v>
      </c>
      <c r="BF193">
        <f t="shared" si="109"/>
        <v>-0.28689421483462513</v>
      </c>
      <c r="BG193">
        <f t="shared" si="110"/>
        <v>1.4649789310836907</v>
      </c>
      <c r="BH193">
        <f t="shared" si="111"/>
        <v>-1.2755327229830535</v>
      </c>
      <c r="BI193">
        <f t="shared" si="112"/>
        <v>6.8623745051582349E-2</v>
      </c>
      <c r="BJ193">
        <f t="shared" si="113"/>
        <v>0.17478979350183543</v>
      </c>
      <c r="BK193">
        <f t="shared" si="114"/>
        <v>-0.78942087648064874</v>
      </c>
      <c r="BL193">
        <f t="shared" si="115"/>
        <v>-0.56815652122102034</v>
      </c>
      <c r="BM193">
        <f t="shared" si="116"/>
        <v>-2.8689722283866868</v>
      </c>
      <c r="BN193">
        <f t="shared" si="117"/>
        <v>3.1868900922906764</v>
      </c>
      <c r="BO193">
        <f t="shared" si="118"/>
        <v>-1.0605414743596004</v>
      </c>
      <c r="BP193">
        <f t="shared" si="119"/>
        <v>-0.29793416656059907</v>
      </c>
      <c r="BQ193">
        <f t="shared" si="120"/>
        <v>2.165125296815769</v>
      </c>
      <c r="BR193">
        <f t="shared" si="121"/>
        <v>0.30404081389622228</v>
      </c>
      <c r="BS193">
        <f t="shared" si="122"/>
        <v>0.25297354840866021</v>
      </c>
      <c r="BT193">
        <f t="shared" si="123"/>
        <v>0.21128838270842745</v>
      </c>
      <c r="BU193">
        <f t="shared" si="124"/>
        <v>-0.71890322722064026</v>
      </c>
      <c r="BV193">
        <f t="shared" si="125"/>
        <v>-0.35717256959863808</v>
      </c>
      <c r="BW193">
        <f t="shared" si="126"/>
        <v>-0.10325810958507768</v>
      </c>
      <c r="BX193">
        <f t="shared" si="127"/>
        <v>-4.71798068532421E-2</v>
      </c>
      <c r="BY193">
        <f t="shared" si="128"/>
        <v>-0.1059703395244459</v>
      </c>
      <c r="BZ193">
        <f t="shared" si="129"/>
        <v>-0.19657009570666342</v>
      </c>
      <c r="CA193">
        <f t="shared" si="130"/>
        <v>-0.13449718289666615</v>
      </c>
      <c r="CB193">
        <f t="shared" si="131"/>
        <v>-0.31011394532950831</v>
      </c>
      <c r="CC193">
        <f t="shared" si="132"/>
        <v>-0.17748553263522798</v>
      </c>
      <c r="CD193">
        <f t="shared" si="133"/>
        <v>-0.25505410597689637</v>
      </c>
      <c r="CE193">
        <f t="shared" si="134"/>
        <v>-0.25381703953656021</v>
      </c>
      <c r="CF193">
        <f t="shared" si="135"/>
        <v>-0.15071378989543877</v>
      </c>
      <c r="CG193">
        <f t="shared" si="136"/>
        <v>-0.10861780008030536</v>
      </c>
      <c r="CH193">
        <f t="shared" si="137"/>
        <v>-0.18882099759926541</v>
      </c>
      <c r="CI193">
        <f t="shared" si="138"/>
        <v>-0.44619487448339101</v>
      </c>
      <c r="CJ193">
        <f t="shared" si="139"/>
        <v>-0.16369571079412945</v>
      </c>
      <c r="CK193">
        <f t="shared" si="140"/>
        <v>-9.7617598250793164E-2</v>
      </c>
      <c r="CL193">
        <f t="shared" si="141"/>
        <v>-0.2513290785070888</v>
      </c>
      <c r="CM193">
        <f t="shared" si="142"/>
        <v>-0.23069011945429144</v>
      </c>
      <c r="CN193">
        <f t="shared" si="143"/>
        <v>-0.28694158180777513</v>
      </c>
      <c r="CO193">
        <f t="shared" si="144"/>
        <v>-0.13662117757178671</v>
      </c>
      <c r="CP193">
        <f t="shared" si="145"/>
        <v>-0.22529952388354521</v>
      </c>
      <c r="CQ193">
        <f t="shared" si="146"/>
        <v>4.6661233860979001</v>
      </c>
      <c r="CR193">
        <f t="shared" si="147"/>
        <v>-0.26837784803098957</v>
      </c>
      <c r="CS193">
        <f t="shared" si="148"/>
        <v>-0.12792901248503974</v>
      </c>
      <c r="CT193">
        <f t="shared" si="149"/>
        <v>-0.15262944947551418</v>
      </c>
      <c r="CU193">
        <f t="shared" si="150"/>
        <v>-9.1644382318053288E-2</v>
      </c>
      <c r="CV193">
        <f t="shared" si="151"/>
        <v>0.58430796653874073</v>
      </c>
      <c r="CX193">
        <f t="shared" si="152"/>
        <v>-0.35585110145181365</v>
      </c>
      <c r="CY193">
        <f t="shared" si="153"/>
        <v>5.6899133396118738E-3</v>
      </c>
      <c r="CZ193">
        <f t="shared" si="154"/>
        <v>0.13071190537641378</v>
      </c>
      <c r="DA193" t="str">
        <f t="shared" si="155"/>
        <v/>
      </c>
    </row>
    <row r="194" spans="1:105" x14ac:dyDescent="0.25">
      <c r="A194">
        <v>190</v>
      </c>
      <c r="B194">
        <v>4923</v>
      </c>
      <c r="C194">
        <v>8</v>
      </c>
      <c r="D194">
        <v>5</v>
      </c>
      <c r="E194">
        <v>2001</v>
      </c>
      <c r="F194">
        <v>2002</v>
      </c>
      <c r="G194">
        <v>1153</v>
      </c>
      <c r="H194">
        <v>440</v>
      </c>
      <c r="I194">
        <v>1593</v>
      </c>
      <c r="J194">
        <v>1593</v>
      </c>
      <c r="K194">
        <v>0</v>
      </c>
      <c r="L194">
        <v>1593</v>
      </c>
      <c r="M194">
        <v>1</v>
      </c>
      <c r="N194">
        <v>1</v>
      </c>
      <c r="O194">
        <v>0</v>
      </c>
      <c r="P194">
        <v>5</v>
      </c>
      <c r="Q194">
        <v>1</v>
      </c>
      <c r="R194">
        <v>2</v>
      </c>
      <c r="S194">
        <v>682</v>
      </c>
      <c r="T194">
        <v>0</v>
      </c>
      <c r="U194">
        <v>12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0</v>
      </c>
      <c r="AU194">
        <v>0</v>
      </c>
      <c r="AV194">
        <v>5</v>
      </c>
      <c r="AX194">
        <v>286000</v>
      </c>
      <c r="BB194">
        <f t="shared" si="105"/>
        <v>-0.59081489293778644</v>
      </c>
      <c r="BC194">
        <f t="shared" si="106"/>
        <v>1.3780219317719313</v>
      </c>
      <c r="BD194">
        <f t="shared" si="107"/>
        <v>-0.51240735344330679</v>
      </c>
      <c r="BE194">
        <f t="shared" si="108"/>
        <v>0.9720328903522476</v>
      </c>
      <c r="BF194">
        <f t="shared" si="109"/>
        <v>0.82731033433549583</v>
      </c>
      <c r="BG194">
        <f t="shared" si="110"/>
        <v>1.6178697126169155</v>
      </c>
      <c r="BH194">
        <f t="shared" si="111"/>
        <v>-0.28322298938171286</v>
      </c>
      <c r="BI194">
        <f t="shared" si="112"/>
        <v>1.2834129859119445</v>
      </c>
      <c r="BJ194">
        <f t="shared" si="113"/>
        <v>1.1610728692296342</v>
      </c>
      <c r="BK194">
        <f t="shared" si="114"/>
        <v>-0.78942087648064874</v>
      </c>
      <c r="BL194">
        <f t="shared" si="115"/>
        <v>0.1844226992063564</v>
      </c>
      <c r="BM194">
        <f t="shared" si="116"/>
        <v>-1.0396594366417218</v>
      </c>
      <c r="BN194">
        <f t="shared" si="117"/>
        <v>1.2088203798343946</v>
      </c>
      <c r="BO194">
        <f t="shared" si="118"/>
        <v>-3.5285112918738619</v>
      </c>
      <c r="BP194">
        <f t="shared" si="119"/>
        <v>-0.92737254661820245</v>
      </c>
      <c r="BQ194">
        <f t="shared" si="120"/>
        <v>0.60872532306641436</v>
      </c>
      <c r="BR194">
        <f t="shared" si="121"/>
        <v>0.30404081389622228</v>
      </c>
      <c r="BS194">
        <f t="shared" si="122"/>
        <v>0.98621487613964631</v>
      </c>
      <c r="BT194">
        <f t="shared" si="123"/>
        <v>-0.74996294769766236</v>
      </c>
      <c r="BU194">
        <f t="shared" si="124"/>
        <v>1.1328795561181582</v>
      </c>
      <c r="BV194">
        <f t="shared" si="125"/>
        <v>-0.35717256959863808</v>
      </c>
      <c r="BW194">
        <f t="shared" si="126"/>
        <v>-0.10325810958507768</v>
      </c>
      <c r="BX194">
        <f t="shared" si="127"/>
        <v>-4.71798068532421E-2</v>
      </c>
      <c r="BY194">
        <f t="shared" si="128"/>
        <v>-0.1059703395244459</v>
      </c>
      <c r="BZ194">
        <f t="shared" si="129"/>
        <v>-0.19657009570666342</v>
      </c>
      <c r="CA194">
        <f t="shared" si="130"/>
        <v>-0.13449718289666615</v>
      </c>
      <c r="CB194">
        <f t="shared" si="131"/>
        <v>-0.31011394532950831</v>
      </c>
      <c r="CC194">
        <f t="shared" si="132"/>
        <v>-0.17748553263522798</v>
      </c>
      <c r="CD194">
        <f t="shared" si="133"/>
        <v>-0.25505410597689637</v>
      </c>
      <c r="CE194">
        <f t="shared" si="134"/>
        <v>-0.25381703953656021</v>
      </c>
      <c r="CF194">
        <f t="shared" si="135"/>
        <v>-0.15071378989543877</v>
      </c>
      <c r="CG194">
        <f t="shared" si="136"/>
        <v>-0.10861780008030536</v>
      </c>
      <c r="CH194">
        <f t="shared" si="137"/>
        <v>-0.18882099759926541</v>
      </c>
      <c r="CI194">
        <f t="shared" si="138"/>
        <v>-0.44619487448339101</v>
      </c>
      <c r="CJ194">
        <f t="shared" si="139"/>
        <v>-0.16369571079412945</v>
      </c>
      <c r="CK194">
        <f t="shared" si="140"/>
        <v>-9.7617598250793164E-2</v>
      </c>
      <c r="CL194">
        <f t="shared" si="141"/>
        <v>-0.2513290785070888</v>
      </c>
      <c r="CM194">
        <f t="shared" si="142"/>
        <v>-0.23069011945429144</v>
      </c>
      <c r="CN194">
        <f t="shared" si="143"/>
        <v>-0.28694158180777513</v>
      </c>
      <c r="CO194">
        <f t="shared" si="144"/>
        <v>-0.13662117757178671</v>
      </c>
      <c r="CP194">
        <f t="shared" si="145"/>
        <v>-0.22529952388354521</v>
      </c>
      <c r="CQ194">
        <f t="shared" si="146"/>
        <v>-0.21419160226713194</v>
      </c>
      <c r="CR194">
        <f t="shared" si="147"/>
        <v>-0.26837784803098957</v>
      </c>
      <c r="CS194">
        <f t="shared" si="148"/>
        <v>7.8124924521036334</v>
      </c>
      <c r="CT194">
        <f t="shared" si="149"/>
        <v>-0.15262944947551418</v>
      </c>
      <c r="CU194">
        <f t="shared" si="150"/>
        <v>-9.1644382318053288E-2</v>
      </c>
      <c r="CV194">
        <f t="shared" si="151"/>
        <v>1.7464674579970096</v>
      </c>
      <c r="CX194">
        <f t="shared" si="152"/>
        <v>1.362084774031302</v>
      </c>
      <c r="CY194">
        <f t="shared" si="153"/>
        <v>1.3282313115491691</v>
      </c>
      <c r="CZ194">
        <f t="shared" si="154"/>
        <v>1.1460569220291829E-3</v>
      </c>
      <c r="DA194" t="str">
        <f t="shared" si="155"/>
        <v/>
      </c>
    </row>
    <row r="195" spans="1:105" x14ac:dyDescent="0.25">
      <c r="A195">
        <v>191</v>
      </c>
      <c r="B195">
        <v>10570</v>
      </c>
      <c r="C195">
        <v>8</v>
      </c>
      <c r="D195">
        <v>8</v>
      </c>
      <c r="E195">
        <v>1932</v>
      </c>
      <c r="F195">
        <v>1994</v>
      </c>
      <c r="G195">
        <v>297</v>
      </c>
      <c r="H195">
        <v>556</v>
      </c>
      <c r="I195">
        <v>853</v>
      </c>
      <c r="J195">
        <v>1549</v>
      </c>
      <c r="K195">
        <v>1178</v>
      </c>
      <c r="L195">
        <v>2727</v>
      </c>
      <c r="M195">
        <v>2</v>
      </c>
      <c r="N195">
        <v>1</v>
      </c>
      <c r="O195">
        <v>3</v>
      </c>
      <c r="P195">
        <v>10</v>
      </c>
      <c r="Q195">
        <v>2</v>
      </c>
      <c r="R195">
        <v>2</v>
      </c>
      <c r="S195">
        <v>440</v>
      </c>
      <c r="T195">
        <v>0</v>
      </c>
      <c r="U195">
        <v>74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1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4</v>
      </c>
      <c r="AX195">
        <v>315000</v>
      </c>
      <c r="BB195">
        <f t="shared" si="105"/>
        <v>3.5595173015590773E-2</v>
      </c>
      <c r="BC195">
        <f t="shared" si="106"/>
        <v>1.3780219317719313</v>
      </c>
      <c r="BD195">
        <f t="shared" si="107"/>
        <v>2.1897407994803806</v>
      </c>
      <c r="BE195">
        <f t="shared" si="108"/>
        <v>-1.3331834504040687</v>
      </c>
      <c r="BF195">
        <f t="shared" si="109"/>
        <v>0.43976092592849725</v>
      </c>
      <c r="BG195">
        <f t="shared" si="110"/>
        <v>-0.33548116786726911</v>
      </c>
      <c r="BH195">
        <f t="shared" si="111"/>
        <v>-2.1614059614086693E-2</v>
      </c>
      <c r="BI195">
        <f t="shared" si="112"/>
        <v>-0.48965217826294305</v>
      </c>
      <c r="BJ195">
        <f t="shared" si="113"/>
        <v>1.0434672992241514</v>
      </c>
      <c r="BK195">
        <f t="shared" si="114"/>
        <v>1.9602699293272177</v>
      </c>
      <c r="BL195">
        <f t="shared" si="115"/>
        <v>2.4972271327148801</v>
      </c>
      <c r="BM195">
        <f t="shared" si="116"/>
        <v>0.78965335510324319</v>
      </c>
      <c r="BN195">
        <f t="shared" si="117"/>
        <v>1.2088203798343946</v>
      </c>
      <c r="BO195">
        <f t="shared" si="118"/>
        <v>0.17344343439753029</v>
      </c>
      <c r="BP195">
        <f t="shared" si="119"/>
        <v>2.2198193536698141</v>
      </c>
      <c r="BQ195">
        <f t="shared" si="120"/>
        <v>2.165125296815769</v>
      </c>
      <c r="BR195">
        <f t="shared" si="121"/>
        <v>0.30404081389622228</v>
      </c>
      <c r="BS195">
        <f t="shared" si="122"/>
        <v>-0.16602149600904617</v>
      </c>
      <c r="BT195">
        <f t="shared" si="123"/>
        <v>-0.74996294769766236</v>
      </c>
      <c r="BU195">
        <f t="shared" si="124"/>
        <v>0.42302948917161892</v>
      </c>
      <c r="BV195">
        <f t="shared" si="125"/>
        <v>-0.35717256959863808</v>
      </c>
      <c r="BW195">
        <f t="shared" si="126"/>
        <v>-0.10325810958507768</v>
      </c>
      <c r="BX195">
        <f t="shared" si="127"/>
        <v>-4.71798068532421E-2</v>
      </c>
      <c r="BY195">
        <f t="shared" si="128"/>
        <v>-0.1059703395244459</v>
      </c>
      <c r="BZ195">
        <f t="shared" si="129"/>
        <v>-0.19657009570666342</v>
      </c>
      <c r="CA195">
        <f t="shared" si="130"/>
        <v>-0.13449718289666615</v>
      </c>
      <c r="CB195">
        <f t="shared" si="131"/>
        <v>-0.31011394532950831</v>
      </c>
      <c r="CC195">
        <f t="shared" si="132"/>
        <v>5.631131899063142</v>
      </c>
      <c r="CD195">
        <f t="shared" si="133"/>
        <v>-0.25505410597689637</v>
      </c>
      <c r="CE195">
        <f t="shared" si="134"/>
        <v>-0.25381703953656021</v>
      </c>
      <c r="CF195">
        <f t="shared" si="135"/>
        <v>-0.15071378989543877</v>
      </c>
      <c r="CG195">
        <f t="shared" si="136"/>
        <v>-0.10861780008030536</v>
      </c>
      <c r="CH195">
        <f t="shared" si="137"/>
        <v>-0.18882099759926541</v>
      </c>
      <c r="CI195">
        <f t="shared" si="138"/>
        <v>-0.44619487448339101</v>
      </c>
      <c r="CJ195">
        <f t="shared" si="139"/>
        <v>-0.16369571079412945</v>
      </c>
      <c r="CK195">
        <f t="shared" si="140"/>
        <v>-9.7617598250793164E-2</v>
      </c>
      <c r="CL195">
        <f t="shared" si="141"/>
        <v>-0.2513290785070888</v>
      </c>
      <c r="CM195">
        <f t="shared" si="142"/>
        <v>-0.23069011945429144</v>
      </c>
      <c r="CN195">
        <f t="shared" si="143"/>
        <v>-0.28694158180777513</v>
      </c>
      <c r="CO195">
        <f t="shared" si="144"/>
        <v>-0.13662117757178671</v>
      </c>
      <c r="CP195">
        <f t="shared" si="145"/>
        <v>-0.22529952388354521</v>
      </c>
      <c r="CQ195">
        <f t="shared" si="146"/>
        <v>-0.21419160226713194</v>
      </c>
      <c r="CR195">
        <f t="shared" si="147"/>
        <v>-0.26837784803098957</v>
      </c>
      <c r="CS195">
        <f t="shared" si="148"/>
        <v>-0.12792901248503974</v>
      </c>
      <c r="CT195">
        <f t="shared" si="149"/>
        <v>-0.15262944947551418</v>
      </c>
      <c r="CU195">
        <f t="shared" si="150"/>
        <v>-9.1644382318053288E-2</v>
      </c>
      <c r="CV195">
        <f t="shared" si="151"/>
        <v>0.58430796653874073</v>
      </c>
      <c r="CX195">
        <f t="shared" si="152"/>
        <v>1.7376238496515604</v>
      </c>
      <c r="CY195">
        <f t="shared" si="153"/>
        <v>1.2058964413095636</v>
      </c>
      <c r="CZ195">
        <f t="shared" si="154"/>
        <v>0.28273403678209652</v>
      </c>
      <c r="DA195" t="str">
        <f t="shared" si="155"/>
        <v/>
      </c>
    </row>
    <row r="196" spans="1:105" x14ac:dyDescent="0.25">
      <c r="A196">
        <v>192</v>
      </c>
      <c r="B196">
        <v>7472</v>
      </c>
      <c r="C196">
        <v>7</v>
      </c>
      <c r="D196">
        <v>9</v>
      </c>
      <c r="E196">
        <v>1972</v>
      </c>
      <c r="F196">
        <v>2004</v>
      </c>
      <c r="G196">
        <v>626</v>
      </c>
      <c r="H196">
        <v>99</v>
      </c>
      <c r="I196">
        <v>725</v>
      </c>
      <c r="J196">
        <v>725</v>
      </c>
      <c r="K196">
        <v>754</v>
      </c>
      <c r="L196">
        <v>1479</v>
      </c>
      <c r="M196">
        <v>1</v>
      </c>
      <c r="N196">
        <v>1</v>
      </c>
      <c r="O196">
        <v>4</v>
      </c>
      <c r="P196">
        <v>7</v>
      </c>
      <c r="Q196">
        <v>0</v>
      </c>
      <c r="R196">
        <v>2</v>
      </c>
      <c r="S196">
        <v>484</v>
      </c>
      <c r="T196">
        <v>0</v>
      </c>
      <c r="U196">
        <v>32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1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3</v>
      </c>
      <c r="AX196">
        <v>184000</v>
      </c>
      <c r="BB196">
        <f t="shared" si="105"/>
        <v>-0.30805957894537306</v>
      </c>
      <c r="BC196">
        <f t="shared" si="106"/>
        <v>0.65274723083933595</v>
      </c>
      <c r="BD196">
        <f t="shared" si="107"/>
        <v>3.0904568504549434</v>
      </c>
      <c r="BE196">
        <f t="shared" si="108"/>
        <v>3.1738485851001879E-3</v>
      </c>
      <c r="BF196">
        <f t="shared" si="109"/>
        <v>0.92419768643724554</v>
      </c>
      <c r="BG196">
        <f t="shared" si="110"/>
        <v>0.41528102801975975</v>
      </c>
      <c r="BH196">
        <f t="shared" si="111"/>
        <v>-1.052263032922752</v>
      </c>
      <c r="BI196">
        <f t="shared" si="112"/>
        <v>-0.79634453098508573</v>
      </c>
      <c r="BJ196">
        <f t="shared" si="113"/>
        <v>-1.1589642845148898</v>
      </c>
      <c r="BK196">
        <f t="shared" si="114"/>
        <v>0.97056797545409768</v>
      </c>
      <c r="BL196">
        <f t="shared" si="115"/>
        <v>-4.8081450193971385E-2</v>
      </c>
      <c r="BM196">
        <f t="shared" si="116"/>
        <v>-1.0396594366417218</v>
      </c>
      <c r="BN196">
        <f t="shared" si="117"/>
        <v>1.2088203798343946</v>
      </c>
      <c r="BO196">
        <f t="shared" si="118"/>
        <v>1.407428343154661</v>
      </c>
      <c r="BP196">
        <f t="shared" si="119"/>
        <v>0.33150421349700426</v>
      </c>
      <c r="BQ196">
        <f t="shared" si="120"/>
        <v>-0.94767465068294066</v>
      </c>
      <c r="BR196">
        <f t="shared" si="121"/>
        <v>0.30404081389622228</v>
      </c>
      <c r="BS196">
        <f t="shared" si="122"/>
        <v>4.3476026199807019E-2</v>
      </c>
      <c r="BT196">
        <f t="shared" si="123"/>
        <v>-0.74996294769766236</v>
      </c>
      <c r="BU196">
        <f t="shared" si="124"/>
        <v>-0.22509448499696061</v>
      </c>
      <c r="BV196">
        <f t="shared" si="125"/>
        <v>-0.35717256959863808</v>
      </c>
      <c r="BW196">
        <f t="shared" si="126"/>
        <v>-0.10325810958507768</v>
      </c>
      <c r="BX196">
        <f t="shared" si="127"/>
        <v>-4.71798068532421E-2</v>
      </c>
      <c r="BY196">
        <f t="shared" si="128"/>
        <v>-0.1059703395244459</v>
      </c>
      <c r="BZ196">
        <f t="shared" si="129"/>
        <v>-0.19657009570666342</v>
      </c>
      <c r="CA196">
        <f t="shared" si="130"/>
        <v>-0.13449718289666615</v>
      </c>
      <c r="CB196">
        <f t="shared" si="131"/>
        <v>-0.31011394532950831</v>
      </c>
      <c r="CC196">
        <f t="shared" si="132"/>
        <v>-0.17748553263522798</v>
      </c>
      <c r="CD196">
        <f t="shared" si="133"/>
        <v>-0.25505410597689637</v>
      </c>
      <c r="CE196">
        <f t="shared" si="134"/>
        <v>-0.25381703953656021</v>
      </c>
      <c r="CF196">
        <f t="shared" si="135"/>
        <v>-0.15071378989543877</v>
      </c>
      <c r="CG196">
        <f t="shared" si="136"/>
        <v>-0.10861780008030536</v>
      </c>
      <c r="CH196">
        <f t="shared" si="137"/>
        <v>-0.18882099759926541</v>
      </c>
      <c r="CI196">
        <f t="shared" si="138"/>
        <v>2.2399281157176252</v>
      </c>
      <c r="CJ196">
        <f t="shared" si="139"/>
        <v>-0.16369571079412945</v>
      </c>
      <c r="CK196">
        <f t="shared" si="140"/>
        <v>-9.7617598250793164E-2</v>
      </c>
      <c r="CL196">
        <f t="shared" si="141"/>
        <v>-0.2513290785070888</v>
      </c>
      <c r="CM196">
        <f t="shared" si="142"/>
        <v>-0.23069011945429144</v>
      </c>
      <c r="CN196">
        <f t="shared" si="143"/>
        <v>-0.28694158180777513</v>
      </c>
      <c r="CO196">
        <f t="shared" si="144"/>
        <v>-0.13662117757178671</v>
      </c>
      <c r="CP196">
        <f t="shared" si="145"/>
        <v>-0.22529952388354521</v>
      </c>
      <c r="CQ196">
        <f t="shared" si="146"/>
        <v>-0.21419160226713194</v>
      </c>
      <c r="CR196">
        <f t="shared" si="147"/>
        <v>-0.26837784803098957</v>
      </c>
      <c r="CS196">
        <f t="shared" si="148"/>
        <v>-0.12792901248503974</v>
      </c>
      <c r="CT196">
        <f t="shared" si="149"/>
        <v>-0.15262944947551418</v>
      </c>
      <c r="CU196">
        <f t="shared" si="150"/>
        <v>-9.1644382318053288E-2</v>
      </c>
      <c r="CV196">
        <f t="shared" si="151"/>
        <v>-0.57785152491952818</v>
      </c>
      <c r="CX196">
        <f t="shared" si="152"/>
        <v>4.1223197711772096E-2</v>
      </c>
      <c r="CY196">
        <f t="shared" si="153"/>
        <v>-2.3785403956079212E-2</v>
      </c>
      <c r="CZ196">
        <f t="shared" si="154"/>
        <v>4.2261182908093593E-3</v>
      </c>
      <c r="DA196" t="str">
        <f t="shared" si="155"/>
        <v/>
      </c>
    </row>
    <row r="197" spans="1:105" x14ac:dyDescent="0.25">
      <c r="A197">
        <v>193</v>
      </c>
      <c r="B197">
        <v>9017</v>
      </c>
      <c r="C197">
        <v>7</v>
      </c>
      <c r="D197">
        <v>5</v>
      </c>
      <c r="E197">
        <v>1999</v>
      </c>
      <c r="F197">
        <v>1999</v>
      </c>
      <c r="G197">
        <v>560</v>
      </c>
      <c r="H197">
        <v>871</v>
      </c>
      <c r="I197">
        <v>1431</v>
      </c>
      <c r="J197">
        <v>1431</v>
      </c>
      <c r="K197">
        <v>0</v>
      </c>
      <c r="L197">
        <v>1431</v>
      </c>
      <c r="M197">
        <v>2</v>
      </c>
      <c r="N197">
        <v>0</v>
      </c>
      <c r="O197">
        <v>3</v>
      </c>
      <c r="P197">
        <v>6</v>
      </c>
      <c r="Q197">
        <v>0</v>
      </c>
      <c r="R197">
        <v>2</v>
      </c>
      <c r="S197">
        <v>666</v>
      </c>
      <c r="T197">
        <v>0</v>
      </c>
      <c r="U197">
        <v>35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1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4</v>
      </c>
      <c r="AX197">
        <v>192000</v>
      </c>
      <c r="BB197">
        <f t="shared" ref="BB197:BB260" si="156">(B197-B$2)/B$3</f>
        <v>-0.13667591471693888</v>
      </c>
      <c r="BC197">
        <f t="shared" ref="BC197:BC260" si="157">(C197-C$2)/C$3</f>
        <v>0.65274723083933595</v>
      </c>
      <c r="BD197">
        <f t="shared" ref="BD197:BD260" si="158">(D197-D$2)/D$3</f>
        <v>-0.51240735344330679</v>
      </c>
      <c r="BE197">
        <f t="shared" ref="BE197:BE260" si="159">(E197-E$2)/E$3</f>
        <v>0.9052150254027892</v>
      </c>
      <c r="BF197">
        <f t="shared" ref="BF197:BF260" si="160">(F197-F$2)/F$3</f>
        <v>0.68197930618287139</v>
      </c>
      <c r="BG197">
        <f t="shared" ref="BG197:BG260" si="161">(G197-G$2)/G$3</f>
        <v>0.26467219844971751</v>
      </c>
      <c r="BH197">
        <f t="shared" ref="BH197:BH260" si="162">(H197-H$2)/H$3</f>
        <v>0.6887894996686913</v>
      </c>
      <c r="BI197">
        <f t="shared" ref="BI197:BI260" si="163">(I197-I$2)/I$3</f>
        <v>0.89525547699798258</v>
      </c>
      <c r="BJ197">
        <f t="shared" ref="BJ197:BJ260" si="164">(J197-J$2)/J$3</f>
        <v>0.7280705433003567</v>
      </c>
      <c r="BK197">
        <f t="shared" ref="BK197:BK260" si="165">(K197-K$2)/K$3</f>
        <v>-0.78942087648064874</v>
      </c>
      <c r="BL197">
        <f t="shared" ref="BL197:BL260" si="166">(L197-L$2)/L$3</f>
        <v>-0.14597793415200414</v>
      </c>
      <c r="BM197">
        <f t="shared" ref="BM197:BM260" si="167">(M197-M$2)/M$3</f>
        <v>0.78965335510324319</v>
      </c>
      <c r="BN197">
        <f t="shared" ref="BN197:BN260" si="168">(N197-N$2)/N$3</f>
        <v>-0.76924933262188744</v>
      </c>
      <c r="BO197">
        <f t="shared" ref="BO197:BO260" si="169">(O197-O$2)/O$3</f>
        <v>0.17344343439753029</v>
      </c>
      <c r="BP197">
        <f t="shared" ref="BP197:BP260" si="170">(P197-P$2)/P$3</f>
        <v>-0.29793416656059907</v>
      </c>
      <c r="BQ197">
        <f t="shared" ref="BQ197:BQ260" si="171">(Q197-Q$2)/Q$3</f>
        <v>-0.94767465068294066</v>
      </c>
      <c r="BR197">
        <f t="shared" ref="BR197:BR260" si="172">(R197-R$2)/R$3</f>
        <v>0.30404081389622228</v>
      </c>
      <c r="BS197">
        <f t="shared" ref="BS197:BS260" si="173">(S197-S$2)/S$3</f>
        <v>0.9100339589727906</v>
      </c>
      <c r="BT197">
        <f t="shared" ref="BT197:BT260" si="174">(T197-T$2)/T$3</f>
        <v>-0.74996294769766236</v>
      </c>
      <c r="BU197">
        <f t="shared" ref="BU197:BU260" si="175">(U197-U$2)/U$3</f>
        <v>-0.17879991541349066</v>
      </c>
      <c r="BV197">
        <f t="shared" ref="BV197:BV260" si="176">(V197-V$2)/V$3</f>
        <v>-0.35717256959863808</v>
      </c>
      <c r="BW197">
        <f t="shared" ref="BW197:BW260" si="177">(W197-W$2)/W$3</f>
        <v>-0.10325810958507768</v>
      </c>
      <c r="BX197">
        <f t="shared" ref="BX197:BX260" si="178">(X197-X$2)/X$3</f>
        <v>-4.71798068532421E-2</v>
      </c>
      <c r="BY197">
        <f t="shared" ref="BY197:BY260" si="179">(Y197-Y$2)/Y$3</f>
        <v>-0.1059703395244459</v>
      </c>
      <c r="BZ197">
        <f t="shared" ref="BZ197:BZ260" si="180">(Z197-Z$2)/Z$3</f>
        <v>-0.19657009570666342</v>
      </c>
      <c r="CA197">
        <f t="shared" ref="CA197:CA260" si="181">(AA197-AA$2)/AA$3</f>
        <v>-0.13449718289666615</v>
      </c>
      <c r="CB197">
        <f t="shared" ref="CB197:CB260" si="182">(AB197-AB$2)/AB$3</f>
        <v>3.2228297356395741</v>
      </c>
      <c r="CC197">
        <f t="shared" ref="CC197:CC260" si="183">(AC197-AC$2)/AC$3</f>
        <v>-0.17748553263522798</v>
      </c>
      <c r="CD197">
        <f t="shared" ref="CD197:CD260" si="184">(AD197-AD$2)/AD$3</f>
        <v>-0.25505410597689637</v>
      </c>
      <c r="CE197">
        <f t="shared" ref="CE197:CE260" si="185">(AE197-AE$2)/AE$3</f>
        <v>-0.25381703953656021</v>
      </c>
      <c r="CF197">
        <f t="shared" ref="CF197:CF260" si="186">(AF197-AF$2)/AF$3</f>
        <v>-0.15071378989543877</v>
      </c>
      <c r="CG197">
        <f t="shared" ref="CG197:CG260" si="187">(AG197-AG$2)/AG$3</f>
        <v>-0.10861780008030536</v>
      </c>
      <c r="CH197">
        <f t="shared" ref="CH197:CH260" si="188">(AH197-AH$2)/AH$3</f>
        <v>-0.18882099759926541</v>
      </c>
      <c r="CI197">
        <f t="shared" ref="CI197:CI260" si="189">(AI197-AI$2)/AI$3</f>
        <v>-0.44619487448339101</v>
      </c>
      <c r="CJ197">
        <f t="shared" ref="CJ197:CJ260" si="190">(AJ197-AJ$2)/AJ$3</f>
        <v>-0.16369571079412945</v>
      </c>
      <c r="CK197">
        <f t="shared" ref="CK197:CK260" si="191">(AK197-AK$2)/AK$3</f>
        <v>-9.7617598250793164E-2</v>
      </c>
      <c r="CL197">
        <f t="shared" ref="CL197:CL260" si="192">(AL197-AL$2)/AL$3</f>
        <v>-0.2513290785070888</v>
      </c>
      <c r="CM197">
        <f t="shared" ref="CM197:CM260" si="193">(AM197-AM$2)/AM$3</f>
        <v>-0.23069011945429144</v>
      </c>
      <c r="CN197">
        <f t="shared" ref="CN197:CN260" si="194">(AN197-AN$2)/AN$3</f>
        <v>-0.28694158180777513</v>
      </c>
      <c r="CO197">
        <f t="shared" ref="CO197:CO260" si="195">(AO197-AO$2)/AO$3</f>
        <v>-0.13662117757178671</v>
      </c>
      <c r="CP197">
        <f t="shared" ref="CP197:CP260" si="196">(AP197-AP$2)/AP$3</f>
        <v>-0.22529952388354521</v>
      </c>
      <c r="CQ197">
        <f t="shared" ref="CQ197:CQ260" si="197">(AQ197-AQ$2)/AQ$3</f>
        <v>-0.21419160226713194</v>
      </c>
      <c r="CR197">
        <f t="shared" ref="CR197:CR260" si="198">(AR197-AR$2)/AR$3</f>
        <v>-0.26837784803098957</v>
      </c>
      <c r="CS197">
        <f t="shared" ref="CS197:CS260" si="199">(AS197-AS$2)/AS$3</f>
        <v>-0.12792901248503974</v>
      </c>
      <c r="CT197">
        <f t="shared" ref="CT197:CT260" si="200">(AT197-AT$2)/AT$3</f>
        <v>-0.15262944947551418</v>
      </c>
      <c r="CU197">
        <f t="shared" ref="CU197:CU260" si="201">(AU197-AU$2)/AU$3</f>
        <v>-9.1644382318053288E-2</v>
      </c>
      <c r="CV197">
        <f t="shared" ref="CV197:CV260" si="202">(AV197-AV$2)/AV$3</f>
        <v>0.58430796653874073</v>
      </c>
      <c r="CX197">
        <f t="shared" ref="CX197:CX260" si="203">(AX197-AX$2)/AX$3</f>
        <v>0.14482018408977443</v>
      </c>
      <c r="CY197">
        <f t="shared" si="153"/>
        <v>0.29375087214126289</v>
      </c>
      <c r="CZ197">
        <f t="shared" si="154"/>
        <v>2.2180349843489766E-2</v>
      </c>
      <c r="DA197" t="str">
        <f t="shared" si="155"/>
        <v/>
      </c>
    </row>
    <row r="198" spans="1:105" x14ac:dyDescent="0.25">
      <c r="A198">
        <v>194</v>
      </c>
      <c r="B198">
        <v>2522</v>
      </c>
      <c r="C198">
        <v>7</v>
      </c>
      <c r="D198">
        <v>5</v>
      </c>
      <c r="E198">
        <v>2004</v>
      </c>
      <c r="F198">
        <v>2004</v>
      </c>
      <c r="G198">
        <v>0</v>
      </c>
      <c r="H198">
        <v>970</v>
      </c>
      <c r="I198">
        <v>970</v>
      </c>
      <c r="J198">
        <v>970</v>
      </c>
      <c r="K198">
        <v>739</v>
      </c>
      <c r="L198">
        <v>1709</v>
      </c>
      <c r="M198">
        <v>2</v>
      </c>
      <c r="N198">
        <v>0</v>
      </c>
      <c r="O198">
        <v>3</v>
      </c>
      <c r="P198">
        <v>7</v>
      </c>
      <c r="Q198">
        <v>0</v>
      </c>
      <c r="R198">
        <v>2</v>
      </c>
      <c r="S198">
        <v>380</v>
      </c>
      <c r="T198">
        <v>0</v>
      </c>
      <c r="U198">
        <v>4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1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4</v>
      </c>
      <c r="AX198">
        <v>130000</v>
      </c>
      <c r="BB198">
        <f t="shared" si="156"/>
        <v>-0.85715287210443403</v>
      </c>
      <c r="BC198">
        <f t="shared" si="157"/>
        <v>0.65274723083933595</v>
      </c>
      <c r="BD198">
        <f t="shared" si="158"/>
        <v>-0.51240735344330679</v>
      </c>
      <c r="BE198">
        <f t="shared" si="159"/>
        <v>1.0722596877764352</v>
      </c>
      <c r="BF198">
        <f t="shared" si="160"/>
        <v>0.92419768643724554</v>
      </c>
      <c r="BG198">
        <f t="shared" si="161"/>
        <v>-1.0132209009324593</v>
      </c>
      <c r="BH198">
        <f t="shared" si="162"/>
        <v>0.91205918972899302</v>
      </c>
      <c r="BI198">
        <f t="shared" si="163"/>
        <v>-0.20931619960285947</v>
      </c>
      <c r="BJ198">
        <f t="shared" si="164"/>
        <v>-0.5041150878934515</v>
      </c>
      <c r="BK198">
        <f t="shared" si="165"/>
        <v>0.93555493463311468</v>
      </c>
      <c r="BL198">
        <f t="shared" si="166"/>
        <v>0.42100586877160223</v>
      </c>
      <c r="BM198">
        <f t="shared" si="167"/>
        <v>0.78965335510324319</v>
      </c>
      <c r="BN198">
        <f t="shared" si="168"/>
        <v>-0.76924933262188744</v>
      </c>
      <c r="BO198">
        <f t="shared" si="169"/>
        <v>0.17344343439753029</v>
      </c>
      <c r="BP198">
        <f t="shared" si="170"/>
        <v>0.33150421349700426</v>
      </c>
      <c r="BQ198">
        <f t="shared" si="171"/>
        <v>-0.94767465068294066</v>
      </c>
      <c r="BR198">
        <f t="shared" si="172"/>
        <v>0.30404081389622228</v>
      </c>
      <c r="BS198">
        <f t="shared" si="173"/>
        <v>-0.45169993538475506</v>
      </c>
      <c r="BT198">
        <f t="shared" si="174"/>
        <v>-0.74996294769766236</v>
      </c>
      <c r="BU198">
        <f t="shared" si="175"/>
        <v>-0.10164229944104071</v>
      </c>
      <c r="BV198">
        <f t="shared" si="176"/>
        <v>-0.35717256959863808</v>
      </c>
      <c r="BW198">
        <f t="shared" si="177"/>
        <v>-0.10325810958507768</v>
      </c>
      <c r="BX198">
        <f t="shared" si="178"/>
        <v>-4.71798068532421E-2</v>
      </c>
      <c r="BY198">
        <f t="shared" si="179"/>
        <v>-0.1059703395244459</v>
      </c>
      <c r="BZ198">
        <f t="shared" si="180"/>
        <v>-0.19657009570666342</v>
      </c>
      <c r="CA198">
        <f t="shared" si="181"/>
        <v>-0.13449718289666615</v>
      </c>
      <c r="CB198">
        <f t="shared" si="182"/>
        <v>-0.31011394532950831</v>
      </c>
      <c r="CC198">
        <f t="shared" si="183"/>
        <v>-0.17748553263522798</v>
      </c>
      <c r="CD198">
        <f t="shared" si="184"/>
        <v>3.9185585372814082</v>
      </c>
      <c r="CE198">
        <f t="shared" si="185"/>
        <v>-0.25381703953656021</v>
      </c>
      <c r="CF198">
        <f t="shared" si="186"/>
        <v>-0.15071378989543877</v>
      </c>
      <c r="CG198">
        <f t="shared" si="187"/>
        <v>-0.10861780008030536</v>
      </c>
      <c r="CH198">
        <f t="shared" si="188"/>
        <v>-0.18882099759926541</v>
      </c>
      <c r="CI198">
        <f t="shared" si="189"/>
        <v>-0.44619487448339101</v>
      </c>
      <c r="CJ198">
        <f t="shared" si="190"/>
        <v>-0.16369571079412945</v>
      </c>
      <c r="CK198">
        <f t="shared" si="191"/>
        <v>-9.7617598250793164E-2</v>
      </c>
      <c r="CL198">
        <f t="shared" si="192"/>
        <v>-0.2513290785070888</v>
      </c>
      <c r="CM198">
        <f t="shared" si="193"/>
        <v>-0.23069011945429144</v>
      </c>
      <c r="CN198">
        <f t="shared" si="194"/>
        <v>-0.28694158180777513</v>
      </c>
      <c r="CO198">
        <f t="shared" si="195"/>
        <v>-0.13662117757178671</v>
      </c>
      <c r="CP198">
        <f t="shared" si="196"/>
        <v>-0.22529952388354521</v>
      </c>
      <c r="CQ198">
        <f t="shared" si="197"/>
        <v>-0.21419160226713194</v>
      </c>
      <c r="CR198">
        <f t="shared" si="198"/>
        <v>-0.26837784803098957</v>
      </c>
      <c r="CS198">
        <f t="shared" si="199"/>
        <v>-0.12792901248503974</v>
      </c>
      <c r="CT198">
        <f t="shared" si="200"/>
        <v>-0.15262944947551418</v>
      </c>
      <c r="CU198">
        <f t="shared" si="201"/>
        <v>-9.1644382318053288E-2</v>
      </c>
      <c r="CV198">
        <f t="shared" si="202"/>
        <v>0.58430796653874073</v>
      </c>
      <c r="CX198">
        <f t="shared" si="203"/>
        <v>-0.65805646033974374</v>
      </c>
      <c r="CY198">
        <f t="shared" ref="CY198:CY261" si="204">$BA$3+SUMPRODUCT($BB$3:$CV$3,BB198:CV198)</f>
        <v>1.1016007425999808E-2</v>
      </c>
      <c r="CZ198">
        <f t="shared" ref="CZ198:CZ261" si="205">(CY198-CX198)^2</f>
        <v>0.44765796712214201</v>
      </c>
      <c r="DA198" t="str">
        <f t="shared" ref="DA198:DA261" si="206">IF(CZ198&gt;5,1,"")</f>
        <v/>
      </c>
    </row>
    <row r="199" spans="1:105" x14ac:dyDescent="0.25">
      <c r="A199">
        <v>195</v>
      </c>
      <c r="B199">
        <v>7180</v>
      </c>
      <c r="C199">
        <v>5</v>
      </c>
      <c r="D199">
        <v>7</v>
      </c>
      <c r="E199">
        <v>1972</v>
      </c>
      <c r="F199">
        <v>1972</v>
      </c>
      <c r="G199">
        <v>390</v>
      </c>
      <c r="H199">
        <v>474</v>
      </c>
      <c r="I199">
        <v>864</v>
      </c>
      <c r="J199">
        <v>864</v>
      </c>
      <c r="K199">
        <v>0</v>
      </c>
      <c r="L199">
        <v>864</v>
      </c>
      <c r="M199">
        <v>1</v>
      </c>
      <c r="N199">
        <v>0</v>
      </c>
      <c r="O199">
        <v>3</v>
      </c>
      <c r="P199">
        <v>5</v>
      </c>
      <c r="Q199">
        <v>0</v>
      </c>
      <c r="R199">
        <v>1</v>
      </c>
      <c r="S199">
        <v>352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1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3</v>
      </c>
      <c r="AX199">
        <v>127000</v>
      </c>
      <c r="BB199">
        <f t="shared" si="156"/>
        <v>-0.34045053684485704</v>
      </c>
      <c r="BC199">
        <f t="shared" si="157"/>
        <v>-0.79780217102585449</v>
      </c>
      <c r="BD199">
        <f t="shared" si="158"/>
        <v>1.2890247485058182</v>
      </c>
      <c r="BE199">
        <f t="shared" si="159"/>
        <v>3.1738485851001879E-3</v>
      </c>
      <c r="BF199">
        <f t="shared" si="160"/>
        <v>-0.62599994719074892</v>
      </c>
      <c r="BG199">
        <f t="shared" si="161"/>
        <v>-0.12325963529130048</v>
      </c>
      <c r="BH199">
        <f t="shared" si="162"/>
        <v>-0.20654450996706383</v>
      </c>
      <c r="BI199">
        <f t="shared" si="163"/>
        <v>-0.4632958042008839</v>
      </c>
      <c r="BJ199">
        <f t="shared" si="164"/>
        <v>-0.7874375974521145</v>
      </c>
      <c r="BK199">
        <f t="shared" si="165"/>
        <v>-0.78942087648064874</v>
      </c>
      <c r="BL199">
        <f t="shared" si="166"/>
        <v>-1.302380150906266</v>
      </c>
      <c r="BM199">
        <f t="shared" si="167"/>
        <v>-1.0396594366417218</v>
      </c>
      <c r="BN199">
        <f t="shared" si="168"/>
        <v>-0.76924933262188744</v>
      </c>
      <c r="BO199">
        <f t="shared" si="169"/>
        <v>0.17344343439753029</v>
      </c>
      <c r="BP199">
        <f t="shared" si="170"/>
        <v>-0.92737254661820245</v>
      </c>
      <c r="BQ199">
        <f t="shared" si="171"/>
        <v>-0.94767465068294066</v>
      </c>
      <c r="BR199">
        <f t="shared" si="172"/>
        <v>-1.0406114342934585</v>
      </c>
      <c r="BS199">
        <f t="shared" si="173"/>
        <v>-0.58501654042675255</v>
      </c>
      <c r="BT199">
        <f t="shared" si="174"/>
        <v>-0.74996294769766236</v>
      </c>
      <c r="BU199">
        <f t="shared" si="175"/>
        <v>-0.71890322722064026</v>
      </c>
      <c r="BV199">
        <f t="shared" si="176"/>
        <v>-0.35717256959863808</v>
      </c>
      <c r="BW199">
        <f t="shared" si="177"/>
        <v>-0.10325810958507768</v>
      </c>
      <c r="BX199">
        <f t="shared" si="178"/>
        <v>-4.71798068532421E-2</v>
      </c>
      <c r="BY199">
        <f t="shared" si="179"/>
        <v>-0.1059703395244459</v>
      </c>
      <c r="BZ199">
        <f t="shared" si="180"/>
        <v>-0.19657009570666342</v>
      </c>
      <c r="CA199">
        <f t="shared" si="181"/>
        <v>-0.13449718289666615</v>
      </c>
      <c r="CB199">
        <f t="shared" si="182"/>
        <v>3.2228297356395741</v>
      </c>
      <c r="CC199">
        <f t="shared" si="183"/>
        <v>-0.17748553263522798</v>
      </c>
      <c r="CD199">
        <f t="shared" si="184"/>
        <v>-0.25505410597689637</v>
      </c>
      <c r="CE199">
        <f t="shared" si="185"/>
        <v>-0.25381703953656021</v>
      </c>
      <c r="CF199">
        <f t="shared" si="186"/>
        <v>-0.15071378989543877</v>
      </c>
      <c r="CG199">
        <f t="shared" si="187"/>
        <v>-0.10861780008030536</v>
      </c>
      <c r="CH199">
        <f t="shared" si="188"/>
        <v>-0.18882099759926541</v>
      </c>
      <c r="CI199">
        <f t="shared" si="189"/>
        <v>-0.44619487448339101</v>
      </c>
      <c r="CJ199">
        <f t="shared" si="190"/>
        <v>-0.16369571079412945</v>
      </c>
      <c r="CK199">
        <f t="shared" si="191"/>
        <v>-9.7617598250793164E-2</v>
      </c>
      <c r="CL199">
        <f t="shared" si="192"/>
        <v>-0.2513290785070888</v>
      </c>
      <c r="CM199">
        <f t="shared" si="193"/>
        <v>-0.23069011945429144</v>
      </c>
      <c r="CN199">
        <f t="shared" si="194"/>
        <v>-0.28694158180777513</v>
      </c>
      <c r="CO199">
        <f t="shared" si="195"/>
        <v>-0.13662117757178671</v>
      </c>
      <c r="CP199">
        <f t="shared" si="196"/>
        <v>-0.22529952388354521</v>
      </c>
      <c r="CQ199">
        <f t="shared" si="197"/>
        <v>-0.21419160226713194</v>
      </c>
      <c r="CR199">
        <f t="shared" si="198"/>
        <v>-0.26837784803098957</v>
      </c>
      <c r="CS199">
        <f t="shared" si="199"/>
        <v>-0.12792901248503974</v>
      </c>
      <c r="CT199">
        <f t="shared" si="200"/>
        <v>-0.15262944947551418</v>
      </c>
      <c r="CU199">
        <f t="shared" si="201"/>
        <v>-9.1644382318053288E-2</v>
      </c>
      <c r="CV199">
        <f t="shared" si="202"/>
        <v>-0.57785152491952818</v>
      </c>
      <c r="CX199">
        <f t="shared" si="203"/>
        <v>-0.69690533023149459</v>
      </c>
      <c r="CY199">
        <f t="shared" si="204"/>
        <v>-0.83866608403704135</v>
      </c>
      <c r="CZ199">
        <f t="shared" si="205"/>
        <v>2.009611131951684E-2</v>
      </c>
      <c r="DA199" t="str">
        <f t="shared" si="206"/>
        <v/>
      </c>
    </row>
    <row r="200" spans="1:105" x14ac:dyDescent="0.25">
      <c r="A200">
        <v>196</v>
      </c>
      <c r="B200">
        <v>2280</v>
      </c>
      <c r="C200">
        <v>6</v>
      </c>
      <c r="D200">
        <v>6</v>
      </c>
      <c r="E200">
        <v>1976</v>
      </c>
      <c r="F200">
        <v>1976</v>
      </c>
      <c r="G200">
        <v>566</v>
      </c>
      <c r="H200">
        <v>289</v>
      </c>
      <c r="I200">
        <v>855</v>
      </c>
      <c r="J200">
        <v>855</v>
      </c>
      <c r="K200">
        <v>601</v>
      </c>
      <c r="L200">
        <v>1456</v>
      </c>
      <c r="M200">
        <v>2</v>
      </c>
      <c r="N200">
        <v>1</v>
      </c>
      <c r="O200">
        <v>3</v>
      </c>
      <c r="P200">
        <v>7</v>
      </c>
      <c r="Q200">
        <v>1</v>
      </c>
      <c r="R200">
        <v>2</v>
      </c>
      <c r="S200">
        <v>440</v>
      </c>
      <c r="T200">
        <v>87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1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4</v>
      </c>
      <c r="AX200">
        <v>148500</v>
      </c>
      <c r="BB200">
        <f t="shared" si="156"/>
        <v>-0.88399743310332146</v>
      </c>
      <c r="BC200">
        <f t="shared" si="157"/>
        <v>-7.2527470093259272E-2</v>
      </c>
      <c r="BD200">
        <f t="shared" si="158"/>
        <v>0.38830869753125574</v>
      </c>
      <c r="BE200">
        <f t="shared" si="159"/>
        <v>0.13680957848401709</v>
      </c>
      <c r="BF200">
        <f t="shared" si="160"/>
        <v>-0.43222524298724957</v>
      </c>
      <c r="BG200">
        <f t="shared" si="161"/>
        <v>0.27836391022881224</v>
      </c>
      <c r="BH200">
        <f t="shared" si="162"/>
        <v>-0.62376564795853662</v>
      </c>
      <c r="BI200">
        <f t="shared" si="163"/>
        <v>-0.48486011025165959</v>
      </c>
      <c r="BJ200">
        <f t="shared" si="164"/>
        <v>-0.81149328222596329</v>
      </c>
      <c r="BK200">
        <f t="shared" si="165"/>
        <v>0.61343495908007095</v>
      </c>
      <c r="BL200">
        <f t="shared" si="166"/>
        <v>-9.4990182090528744E-2</v>
      </c>
      <c r="BM200">
        <f t="shared" si="167"/>
        <v>0.78965335510324319</v>
      </c>
      <c r="BN200">
        <f t="shared" si="168"/>
        <v>1.2088203798343946</v>
      </c>
      <c r="BO200">
        <f t="shared" si="169"/>
        <v>0.17344343439753029</v>
      </c>
      <c r="BP200">
        <f t="shared" si="170"/>
        <v>0.33150421349700426</v>
      </c>
      <c r="BQ200">
        <f t="shared" si="171"/>
        <v>0.60872532306641436</v>
      </c>
      <c r="BR200">
        <f t="shared" si="172"/>
        <v>0.30404081389622228</v>
      </c>
      <c r="BS200">
        <f t="shared" si="173"/>
        <v>-0.16602149600904617</v>
      </c>
      <c r="BT200">
        <f t="shared" si="174"/>
        <v>-5.3055733153247249E-2</v>
      </c>
      <c r="BU200">
        <f t="shared" si="175"/>
        <v>-0.71890322722064026</v>
      </c>
      <c r="BV200">
        <f t="shared" si="176"/>
        <v>-0.35717256959863808</v>
      </c>
      <c r="BW200">
        <f t="shared" si="177"/>
        <v>-0.10325810958507768</v>
      </c>
      <c r="BX200">
        <f t="shared" si="178"/>
        <v>-4.71798068532421E-2</v>
      </c>
      <c r="BY200">
        <f t="shared" si="179"/>
        <v>-0.1059703395244459</v>
      </c>
      <c r="BZ200">
        <f t="shared" si="180"/>
        <v>-0.19657009570666342</v>
      </c>
      <c r="CA200">
        <f t="shared" si="181"/>
        <v>-0.13449718289666615</v>
      </c>
      <c r="CB200">
        <f t="shared" si="182"/>
        <v>-0.31011394532950831</v>
      </c>
      <c r="CC200">
        <f t="shared" si="183"/>
        <v>-0.17748553263522798</v>
      </c>
      <c r="CD200">
        <f t="shared" si="184"/>
        <v>-0.25505410597689637</v>
      </c>
      <c r="CE200">
        <f t="shared" si="185"/>
        <v>-0.25381703953656021</v>
      </c>
      <c r="CF200">
        <f t="shared" si="186"/>
        <v>-0.15071378989543877</v>
      </c>
      <c r="CG200">
        <f t="shared" si="187"/>
        <v>-0.10861780008030536</v>
      </c>
      <c r="CH200">
        <f t="shared" si="188"/>
        <v>-0.18882099759926541</v>
      </c>
      <c r="CI200">
        <f t="shared" si="189"/>
        <v>-0.44619487448339101</v>
      </c>
      <c r="CJ200">
        <f t="shared" si="190"/>
        <v>-0.16369571079412945</v>
      </c>
      <c r="CK200">
        <f t="shared" si="191"/>
        <v>10.238363393009658</v>
      </c>
      <c r="CL200">
        <f t="shared" si="192"/>
        <v>-0.2513290785070888</v>
      </c>
      <c r="CM200">
        <f t="shared" si="193"/>
        <v>-0.23069011945429144</v>
      </c>
      <c r="CN200">
        <f t="shared" si="194"/>
        <v>-0.28694158180777513</v>
      </c>
      <c r="CO200">
        <f t="shared" si="195"/>
        <v>-0.13662117757178671</v>
      </c>
      <c r="CP200">
        <f t="shared" si="196"/>
        <v>-0.22529952388354521</v>
      </c>
      <c r="CQ200">
        <f t="shared" si="197"/>
        <v>-0.21419160226713194</v>
      </c>
      <c r="CR200">
        <f t="shared" si="198"/>
        <v>-0.26837784803098957</v>
      </c>
      <c r="CS200">
        <f t="shared" si="199"/>
        <v>-0.12792901248503974</v>
      </c>
      <c r="CT200">
        <f t="shared" si="200"/>
        <v>-0.15262944947551418</v>
      </c>
      <c r="CU200">
        <f t="shared" si="201"/>
        <v>-9.1644382318053288E-2</v>
      </c>
      <c r="CV200">
        <f t="shared" si="202"/>
        <v>0.58430796653874073</v>
      </c>
      <c r="CX200">
        <f t="shared" si="203"/>
        <v>-0.41848842934061331</v>
      </c>
      <c r="CY200">
        <f t="shared" si="204"/>
        <v>-0.2041356077707602</v>
      </c>
      <c r="CZ200">
        <f t="shared" si="205"/>
        <v>4.5947132114957281E-2</v>
      </c>
      <c r="DA200" t="str">
        <f t="shared" si="206"/>
        <v/>
      </c>
    </row>
    <row r="201" spans="1:105" x14ac:dyDescent="0.25">
      <c r="A201">
        <v>197</v>
      </c>
      <c r="B201">
        <v>9416</v>
      </c>
      <c r="C201">
        <v>7</v>
      </c>
      <c r="D201">
        <v>5</v>
      </c>
      <c r="E201">
        <v>2007</v>
      </c>
      <c r="F201">
        <v>2007</v>
      </c>
      <c r="G201">
        <v>1126</v>
      </c>
      <c r="H201">
        <v>600</v>
      </c>
      <c r="I201">
        <v>1726</v>
      </c>
      <c r="J201">
        <v>1726</v>
      </c>
      <c r="K201">
        <v>0</v>
      </c>
      <c r="L201">
        <v>1726</v>
      </c>
      <c r="M201">
        <v>2</v>
      </c>
      <c r="N201">
        <v>0</v>
      </c>
      <c r="O201">
        <v>3</v>
      </c>
      <c r="P201">
        <v>8</v>
      </c>
      <c r="Q201">
        <v>1</v>
      </c>
      <c r="R201">
        <v>3</v>
      </c>
      <c r="S201">
        <v>786</v>
      </c>
      <c r="T201">
        <v>171</v>
      </c>
      <c r="U201">
        <v>138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1</v>
      </c>
      <c r="AS201">
        <v>0</v>
      </c>
      <c r="AT201">
        <v>0</v>
      </c>
      <c r="AU201">
        <v>0</v>
      </c>
      <c r="AV201">
        <v>5</v>
      </c>
      <c r="AX201">
        <v>311872</v>
      </c>
      <c r="BB201">
        <f t="shared" si="156"/>
        <v>-9.2415667450178193E-2</v>
      </c>
      <c r="BC201">
        <f t="shared" si="157"/>
        <v>0.65274723083933595</v>
      </c>
      <c r="BD201">
        <f t="shared" si="158"/>
        <v>-0.51240735344330679</v>
      </c>
      <c r="BE201">
        <f t="shared" si="159"/>
        <v>1.1724864852006229</v>
      </c>
      <c r="BF201">
        <f t="shared" si="160"/>
        <v>1.06952871458987</v>
      </c>
      <c r="BG201">
        <f t="shared" si="161"/>
        <v>1.5562570096109891</v>
      </c>
      <c r="BH201">
        <f t="shared" si="162"/>
        <v>7.7616913746047386E-2</v>
      </c>
      <c r="BI201">
        <f t="shared" si="163"/>
        <v>1.6020855086622958</v>
      </c>
      <c r="BJ201">
        <f t="shared" si="164"/>
        <v>1.5165624331098435</v>
      </c>
      <c r="BK201">
        <f t="shared" si="165"/>
        <v>-0.78942087648064874</v>
      </c>
      <c r="BL201">
        <f t="shared" si="166"/>
        <v>0.45567754017340545</v>
      </c>
      <c r="BM201">
        <f t="shared" si="167"/>
        <v>0.78965335510324319</v>
      </c>
      <c r="BN201">
        <f t="shared" si="168"/>
        <v>-0.76924933262188744</v>
      </c>
      <c r="BO201">
        <f t="shared" si="169"/>
        <v>0.17344343439753029</v>
      </c>
      <c r="BP201">
        <f t="shared" si="170"/>
        <v>0.96094259355460765</v>
      </c>
      <c r="BQ201">
        <f t="shared" si="171"/>
        <v>0.60872532306641436</v>
      </c>
      <c r="BR201">
        <f t="shared" si="172"/>
        <v>1.648693062085903</v>
      </c>
      <c r="BS201">
        <f t="shared" si="173"/>
        <v>1.4813908377242084</v>
      </c>
      <c r="BT201">
        <f t="shared" si="174"/>
        <v>0.61982019813101563</v>
      </c>
      <c r="BU201">
        <f t="shared" si="175"/>
        <v>1.410646973618978</v>
      </c>
      <c r="BV201">
        <f t="shared" si="176"/>
        <v>-0.35717256959863808</v>
      </c>
      <c r="BW201">
        <f t="shared" si="177"/>
        <v>-0.10325810958507768</v>
      </c>
      <c r="BX201">
        <f t="shared" si="178"/>
        <v>-4.71798068532421E-2</v>
      </c>
      <c r="BY201">
        <f t="shared" si="179"/>
        <v>-0.1059703395244459</v>
      </c>
      <c r="BZ201">
        <f t="shared" si="180"/>
        <v>-0.19657009570666342</v>
      </c>
      <c r="CA201">
        <f t="shared" si="181"/>
        <v>-0.13449718289666615</v>
      </c>
      <c r="CB201">
        <f t="shared" si="182"/>
        <v>-0.31011394532950831</v>
      </c>
      <c r="CC201">
        <f t="shared" si="183"/>
        <v>-0.17748553263522798</v>
      </c>
      <c r="CD201">
        <f t="shared" si="184"/>
        <v>-0.25505410597689637</v>
      </c>
      <c r="CE201">
        <f t="shared" si="185"/>
        <v>-0.25381703953656021</v>
      </c>
      <c r="CF201">
        <f t="shared" si="186"/>
        <v>-0.15071378989543877</v>
      </c>
      <c r="CG201">
        <f t="shared" si="187"/>
        <v>-0.10861780008030536</v>
      </c>
      <c r="CH201">
        <f t="shared" si="188"/>
        <v>-0.18882099759926541</v>
      </c>
      <c r="CI201">
        <f t="shared" si="189"/>
        <v>-0.44619487448339101</v>
      </c>
      <c r="CJ201">
        <f t="shared" si="190"/>
        <v>-0.16369571079412945</v>
      </c>
      <c r="CK201">
        <f t="shared" si="191"/>
        <v>-9.7617598250793164E-2</v>
      </c>
      <c r="CL201">
        <f t="shared" si="192"/>
        <v>-0.2513290785070888</v>
      </c>
      <c r="CM201">
        <f t="shared" si="193"/>
        <v>-0.23069011945429144</v>
      </c>
      <c r="CN201">
        <f t="shared" si="194"/>
        <v>-0.28694158180777513</v>
      </c>
      <c r="CO201">
        <f t="shared" si="195"/>
        <v>-0.13662117757178671</v>
      </c>
      <c r="CP201">
        <f t="shared" si="196"/>
        <v>-0.22529952388354521</v>
      </c>
      <c r="CQ201">
        <f t="shared" si="197"/>
        <v>-0.21419160226713194</v>
      </c>
      <c r="CR201">
        <f t="shared" si="198"/>
        <v>3.7240198912729876</v>
      </c>
      <c r="CS201">
        <f t="shared" si="199"/>
        <v>-0.12792901248503974</v>
      </c>
      <c r="CT201">
        <f t="shared" si="200"/>
        <v>-0.15262944947551418</v>
      </c>
      <c r="CU201">
        <f t="shared" si="201"/>
        <v>-9.1644382318053288E-2</v>
      </c>
      <c r="CV201">
        <f t="shared" si="202"/>
        <v>1.7464674579970096</v>
      </c>
      <c r="CX201">
        <f t="shared" si="203"/>
        <v>1.6971174279777614</v>
      </c>
      <c r="CY201">
        <f t="shared" si="204"/>
        <v>1.2482137892315059</v>
      </c>
      <c r="CZ201">
        <f t="shared" si="205"/>
        <v>0.20151447687962865</v>
      </c>
      <c r="DA201" t="str">
        <f t="shared" si="206"/>
        <v/>
      </c>
    </row>
    <row r="202" spans="1:105" x14ac:dyDescent="0.25">
      <c r="A202">
        <v>198</v>
      </c>
      <c r="B202">
        <v>25419</v>
      </c>
      <c r="C202">
        <v>8</v>
      </c>
      <c r="D202">
        <v>4</v>
      </c>
      <c r="E202">
        <v>1918</v>
      </c>
      <c r="F202">
        <v>1990</v>
      </c>
      <c r="G202">
        <v>1036</v>
      </c>
      <c r="H202">
        <v>140</v>
      </c>
      <c r="I202">
        <v>1360</v>
      </c>
      <c r="J202">
        <v>1360</v>
      </c>
      <c r="K202">
        <v>1360</v>
      </c>
      <c r="L202">
        <v>3112</v>
      </c>
      <c r="M202">
        <v>2</v>
      </c>
      <c r="N202">
        <v>0</v>
      </c>
      <c r="O202">
        <v>4</v>
      </c>
      <c r="P202">
        <v>8</v>
      </c>
      <c r="Q202">
        <v>1</v>
      </c>
      <c r="R202">
        <v>2</v>
      </c>
      <c r="S202">
        <v>795</v>
      </c>
      <c r="T202">
        <v>0</v>
      </c>
      <c r="U202">
        <v>16</v>
      </c>
      <c r="V202">
        <v>552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1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3</v>
      </c>
      <c r="AX202">
        <v>235000</v>
      </c>
      <c r="BB202">
        <f t="shared" si="156"/>
        <v>1.6827641245547618</v>
      </c>
      <c r="BC202">
        <f t="shared" si="157"/>
        <v>1.3780219317719313</v>
      </c>
      <c r="BD202">
        <f t="shared" si="158"/>
        <v>-1.4131234044178693</v>
      </c>
      <c r="BE202">
        <f t="shared" si="159"/>
        <v>-1.8009085050502778</v>
      </c>
      <c r="BF202">
        <f t="shared" si="160"/>
        <v>0.24598622172499796</v>
      </c>
      <c r="BG202">
        <f t="shared" si="161"/>
        <v>1.3508813329245677</v>
      </c>
      <c r="BH202">
        <f t="shared" si="162"/>
        <v>-0.95979780774626333</v>
      </c>
      <c r="BI202">
        <f t="shared" si="163"/>
        <v>0.72513706259741906</v>
      </c>
      <c r="BJ202">
        <f t="shared" si="164"/>
        <v>0.53829791897332768</v>
      </c>
      <c r="BK202">
        <f t="shared" si="165"/>
        <v>2.3850948246218118</v>
      </c>
      <c r="BL202">
        <f t="shared" si="166"/>
        <v>3.2824385144616013</v>
      </c>
      <c r="BM202">
        <f t="shared" si="167"/>
        <v>0.78965335510324319</v>
      </c>
      <c r="BN202">
        <f t="shared" si="168"/>
        <v>-0.76924933262188744</v>
      </c>
      <c r="BO202">
        <f t="shared" si="169"/>
        <v>1.407428343154661</v>
      </c>
      <c r="BP202">
        <f t="shared" si="170"/>
        <v>0.96094259355460765</v>
      </c>
      <c r="BQ202">
        <f t="shared" si="171"/>
        <v>0.60872532306641436</v>
      </c>
      <c r="BR202">
        <f t="shared" si="172"/>
        <v>0.30404081389622228</v>
      </c>
      <c r="BS202">
        <f t="shared" si="173"/>
        <v>1.5242426036305647</v>
      </c>
      <c r="BT202">
        <f t="shared" si="174"/>
        <v>-0.74996294769766236</v>
      </c>
      <c r="BU202">
        <f t="shared" si="175"/>
        <v>-0.47199885610880044</v>
      </c>
      <c r="BV202">
        <f t="shared" si="176"/>
        <v>8.606196337864974</v>
      </c>
      <c r="BW202">
        <f t="shared" si="177"/>
        <v>-0.10325810958507768</v>
      </c>
      <c r="BX202">
        <f t="shared" si="178"/>
        <v>-4.71798068532421E-2</v>
      </c>
      <c r="BY202">
        <f t="shared" si="179"/>
        <v>-0.1059703395244459</v>
      </c>
      <c r="BZ202">
        <f t="shared" si="180"/>
        <v>-0.19657009570666342</v>
      </c>
      <c r="CA202">
        <f t="shared" si="181"/>
        <v>-0.13449718289666615</v>
      </c>
      <c r="CB202">
        <f t="shared" si="182"/>
        <v>-0.31011394532950831</v>
      </c>
      <c r="CC202">
        <f t="shared" si="183"/>
        <v>-0.17748553263522798</v>
      </c>
      <c r="CD202">
        <f t="shared" si="184"/>
        <v>-0.25505410597689637</v>
      </c>
      <c r="CE202">
        <f t="shared" si="185"/>
        <v>-0.25381703953656021</v>
      </c>
      <c r="CF202">
        <f t="shared" si="186"/>
        <v>-0.15071378989543877</v>
      </c>
      <c r="CG202">
        <f t="shared" si="187"/>
        <v>-0.10861780008030536</v>
      </c>
      <c r="CH202">
        <f t="shared" si="188"/>
        <v>-0.18882099759926541</v>
      </c>
      <c r="CI202">
        <f t="shared" si="189"/>
        <v>2.2399281157176252</v>
      </c>
      <c r="CJ202">
        <f t="shared" si="190"/>
        <v>-0.16369571079412945</v>
      </c>
      <c r="CK202">
        <f t="shared" si="191"/>
        <v>-9.7617598250793164E-2</v>
      </c>
      <c r="CL202">
        <f t="shared" si="192"/>
        <v>-0.2513290785070888</v>
      </c>
      <c r="CM202">
        <f t="shared" si="193"/>
        <v>-0.23069011945429144</v>
      </c>
      <c r="CN202">
        <f t="shared" si="194"/>
        <v>-0.28694158180777513</v>
      </c>
      <c r="CO202">
        <f t="shared" si="195"/>
        <v>-0.13662117757178671</v>
      </c>
      <c r="CP202">
        <f t="shared" si="196"/>
        <v>-0.22529952388354521</v>
      </c>
      <c r="CQ202">
        <f t="shared" si="197"/>
        <v>-0.21419160226713194</v>
      </c>
      <c r="CR202">
        <f t="shared" si="198"/>
        <v>-0.26837784803098957</v>
      </c>
      <c r="CS202">
        <f t="shared" si="199"/>
        <v>-0.12792901248503974</v>
      </c>
      <c r="CT202">
        <f t="shared" si="200"/>
        <v>-0.15262944947551418</v>
      </c>
      <c r="CU202">
        <f t="shared" si="201"/>
        <v>-9.1644382318053288E-2</v>
      </c>
      <c r="CV202">
        <f t="shared" si="202"/>
        <v>-0.57785152491952818</v>
      </c>
      <c r="CX202">
        <f t="shared" si="203"/>
        <v>0.70165398587153704</v>
      </c>
      <c r="CY202">
        <f t="shared" si="204"/>
        <v>0.9281408954145246</v>
      </c>
      <c r="CZ202">
        <f t="shared" si="205"/>
        <v>5.1296320194333431E-2</v>
      </c>
      <c r="DA202" t="str">
        <f t="shared" si="206"/>
        <v/>
      </c>
    </row>
    <row r="203" spans="1:105" x14ac:dyDescent="0.25">
      <c r="A203">
        <v>199</v>
      </c>
      <c r="B203">
        <v>5520</v>
      </c>
      <c r="C203">
        <v>6</v>
      </c>
      <c r="D203">
        <v>6</v>
      </c>
      <c r="E203">
        <v>1912</v>
      </c>
      <c r="F203">
        <v>1950</v>
      </c>
      <c r="G203">
        <v>0</v>
      </c>
      <c r="H203">
        <v>755</v>
      </c>
      <c r="I203">
        <v>755</v>
      </c>
      <c r="J203">
        <v>929</v>
      </c>
      <c r="K203">
        <v>929</v>
      </c>
      <c r="L203">
        <v>2229</v>
      </c>
      <c r="M203">
        <v>1</v>
      </c>
      <c r="N203">
        <v>0</v>
      </c>
      <c r="O203">
        <v>5</v>
      </c>
      <c r="P203">
        <v>8</v>
      </c>
      <c r="Q203">
        <v>0</v>
      </c>
      <c r="R203">
        <v>0</v>
      </c>
      <c r="S203">
        <v>0</v>
      </c>
      <c r="T203">
        <v>0</v>
      </c>
      <c r="U203">
        <v>198</v>
      </c>
      <c r="V203">
        <v>3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1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3</v>
      </c>
      <c r="AX203">
        <v>104000</v>
      </c>
      <c r="BB203">
        <f t="shared" si="156"/>
        <v>-0.5245909139446634</v>
      </c>
      <c r="BC203">
        <f t="shared" si="157"/>
        <v>-7.2527470093259272E-2</v>
      </c>
      <c r="BD203">
        <f t="shared" si="158"/>
        <v>0.38830869753125574</v>
      </c>
      <c r="BE203">
        <f t="shared" si="159"/>
        <v>-2.0013620998986532</v>
      </c>
      <c r="BF203">
        <f t="shared" si="160"/>
        <v>-1.691760820309995</v>
      </c>
      <c r="BG203">
        <f t="shared" si="161"/>
        <v>-1.0132209009324593</v>
      </c>
      <c r="BH203">
        <f t="shared" si="162"/>
        <v>0.42718056990106512</v>
      </c>
      <c r="BI203">
        <f t="shared" si="163"/>
        <v>-0.7244635108158336</v>
      </c>
      <c r="BJ203">
        <f t="shared" si="164"/>
        <v>-0.61370209630765138</v>
      </c>
      <c r="BK203">
        <f t="shared" si="165"/>
        <v>1.3790534516988997</v>
      </c>
      <c r="BL203">
        <f t="shared" si="166"/>
        <v>1.4815511116502904</v>
      </c>
      <c r="BM203">
        <f t="shared" si="167"/>
        <v>-1.0396594366417218</v>
      </c>
      <c r="BN203">
        <f t="shared" si="168"/>
        <v>-0.76924933262188744</v>
      </c>
      <c r="BO203">
        <f t="shared" si="169"/>
        <v>2.6414132519117914</v>
      </c>
      <c r="BP203">
        <f t="shared" si="170"/>
        <v>0.96094259355460765</v>
      </c>
      <c r="BQ203">
        <f t="shared" si="171"/>
        <v>-0.94767465068294066</v>
      </c>
      <c r="BR203">
        <f t="shared" si="172"/>
        <v>-2.385263682483139</v>
      </c>
      <c r="BS203">
        <f t="shared" si="173"/>
        <v>-2.2609967180975779</v>
      </c>
      <c r="BT203">
        <f t="shared" si="174"/>
        <v>-0.74996294769766236</v>
      </c>
      <c r="BU203">
        <f t="shared" si="175"/>
        <v>2.3365383652883773</v>
      </c>
      <c r="BV203">
        <f t="shared" si="176"/>
        <v>0.12996704493742775</v>
      </c>
      <c r="BW203">
        <f t="shared" si="177"/>
        <v>-0.10325810958507768</v>
      </c>
      <c r="BX203">
        <f t="shared" si="178"/>
        <v>-4.71798068532421E-2</v>
      </c>
      <c r="BY203">
        <f t="shared" si="179"/>
        <v>-0.1059703395244459</v>
      </c>
      <c r="BZ203">
        <f t="shared" si="180"/>
        <v>-0.19657009570666342</v>
      </c>
      <c r="CA203">
        <f t="shared" si="181"/>
        <v>-0.13449718289666615</v>
      </c>
      <c r="CB203">
        <f t="shared" si="182"/>
        <v>-0.31011394532950831</v>
      </c>
      <c r="CC203">
        <f t="shared" si="183"/>
        <v>-0.17748553263522798</v>
      </c>
      <c r="CD203">
        <f t="shared" si="184"/>
        <v>-0.25505410597689637</v>
      </c>
      <c r="CE203">
        <f t="shared" si="185"/>
        <v>-0.25381703953656021</v>
      </c>
      <c r="CF203">
        <f t="shared" si="186"/>
        <v>-0.15071378989543877</v>
      </c>
      <c r="CG203">
        <f t="shared" si="187"/>
        <v>-0.10861780008030536</v>
      </c>
      <c r="CH203">
        <f t="shared" si="188"/>
        <v>-0.18882099759926541</v>
      </c>
      <c r="CI203">
        <f t="shared" si="189"/>
        <v>-0.44619487448339101</v>
      </c>
      <c r="CJ203">
        <f t="shared" si="190"/>
        <v>-0.16369571079412945</v>
      </c>
      <c r="CK203">
        <f t="shared" si="191"/>
        <v>-9.7617598250793164E-2</v>
      </c>
      <c r="CL203">
        <f t="shared" si="192"/>
        <v>-0.2513290785070888</v>
      </c>
      <c r="CM203">
        <f t="shared" si="193"/>
        <v>-0.23069011945429144</v>
      </c>
      <c r="CN203">
        <f t="shared" si="194"/>
        <v>3.4830937996082483</v>
      </c>
      <c r="CO203">
        <f t="shared" si="195"/>
        <v>-0.13662117757178671</v>
      </c>
      <c r="CP203">
        <f t="shared" si="196"/>
        <v>-0.22529952388354521</v>
      </c>
      <c r="CQ203">
        <f t="shared" si="197"/>
        <v>-0.21419160226713194</v>
      </c>
      <c r="CR203">
        <f t="shared" si="198"/>
        <v>-0.26837784803098957</v>
      </c>
      <c r="CS203">
        <f t="shared" si="199"/>
        <v>-0.12792901248503974</v>
      </c>
      <c r="CT203">
        <f t="shared" si="200"/>
        <v>-0.15262944947551418</v>
      </c>
      <c r="CU203">
        <f t="shared" si="201"/>
        <v>-9.1644382318053288E-2</v>
      </c>
      <c r="CV203">
        <f t="shared" si="202"/>
        <v>-0.57785152491952818</v>
      </c>
      <c r="CX203">
        <f t="shared" si="203"/>
        <v>-0.99474666606825135</v>
      </c>
      <c r="CY203">
        <f t="shared" si="204"/>
        <v>-0.7201884308484473</v>
      </c>
      <c r="CZ203">
        <f t="shared" si="205"/>
        <v>7.538222452701325E-2</v>
      </c>
      <c r="DA203" t="str">
        <f t="shared" si="206"/>
        <v/>
      </c>
    </row>
    <row r="204" spans="1:105" x14ac:dyDescent="0.25">
      <c r="A204">
        <v>200</v>
      </c>
      <c r="B204">
        <v>9591</v>
      </c>
      <c r="C204">
        <v>8</v>
      </c>
      <c r="D204">
        <v>5</v>
      </c>
      <c r="E204">
        <v>2004</v>
      </c>
      <c r="F204">
        <v>2005</v>
      </c>
      <c r="G204">
        <v>1088</v>
      </c>
      <c r="H204">
        <v>625</v>
      </c>
      <c r="I204">
        <v>1713</v>
      </c>
      <c r="J204">
        <v>1713</v>
      </c>
      <c r="K204">
        <v>0</v>
      </c>
      <c r="L204">
        <v>1713</v>
      </c>
      <c r="M204">
        <v>2</v>
      </c>
      <c r="N204">
        <v>0</v>
      </c>
      <c r="O204">
        <v>3</v>
      </c>
      <c r="P204">
        <v>7</v>
      </c>
      <c r="Q204">
        <v>1</v>
      </c>
      <c r="R204">
        <v>3</v>
      </c>
      <c r="S204">
        <v>856</v>
      </c>
      <c r="T204">
        <v>0</v>
      </c>
      <c r="U204">
        <v>26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1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5</v>
      </c>
      <c r="AX204">
        <v>274900</v>
      </c>
      <c r="BB204">
        <f t="shared" si="156"/>
        <v>-7.3003278298090182E-2</v>
      </c>
      <c r="BC204">
        <f t="shared" si="157"/>
        <v>1.3780219317719313</v>
      </c>
      <c r="BD204">
        <f t="shared" si="158"/>
        <v>-0.51240735344330679</v>
      </c>
      <c r="BE204">
        <f t="shared" si="159"/>
        <v>1.0722596877764352</v>
      </c>
      <c r="BF204">
        <f t="shared" si="160"/>
        <v>0.97264136248812039</v>
      </c>
      <c r="BG204">
        <f t="shared" si="161"/>
        <v>1.4695428350100557</v>
      </c>
      <c r="BH204">
        <f t="shared" si="162"/>
        <v>0.13399814860975992</v>
      </c>
      <c r="BI204">
        <f t="shared" si="163"/>
        <v>1.5709370665889533</v>
      </c>
      <c r="BJ204">
        <f t="shared" si="164"/>
        <v>1.4818153328809509</v>
      </c>
      <c r="BK204">
        <f t="shared" si="165"/>
        <v>-0.78942087648064874</v>
      </c>
      <c r="BL204">
        <f t="shared" si="166"/>
        <v>0.42916390910143826</v>
      </c>
      <c r="BM204">
        <f t="shared" si="167"/>
        <v>0.78965335510324319</v>
      </c>
      <c r="BN204">
        <f t="shared" si="168"/>
        <v>-0.76924933262188744</v>
      </c>
      <c r="BO204">
        <f t="shared" si="169"/>
        <v>0.17344343439753029</v>
      </c>
      <c r="BP204">
        <f t="shared" si="170"/>
        <v>0.33150421349700426</v>
      </c>
      <c r="BQ204">
        <f t="shared" si="171"/>
        <v>0.60872532306641436</v>
      </c>
      <c r="BR204">
        <f t="shared" si="172"/>
        <v>1.648693062085903</v>
      </c>
      <c r="BS204">
        <f t="shared" si="173"/>
        <v>1.814682350329202</v>
      </c>
      <c r="BT204">
        <f t="shared" si="174"/>
        <v>-0.74996294769766236</v>
      </c>
      <c r="BU204">
        <f t="shared" si="175"/>
        <v>-0.31768362416390056</v>
      </c>
      <c r="BV204">
        <f t="shared" si="176"/>
        <v>-0.35717256959863808</v>
      </c>
      <c r="BW204">
        <f t="shared" si="177"/>
        <v>-0.10325810958507768</v>
      </c>
      <c r="BX204">
        <f t="shared" si="178"/>
        <v>-4.71798068532421E-2</v>
      </c>
      <c r="BY204">
        <f t="shared" si="179"/>
        <v>-0.1059703395244459</v>
      </c>
      <c r="BZ204">
        <f t="shared" si="180"/>
        <v>-0.19657009570666342</v>
      </c>
      <c r="CA204">
        <f t="shared" si="181"/>
        <v>-0.13449718289666615</v>
      </c>
      <c r="CB204">
        <f t="shared" si="182"/>
        <v>-0.31011394532950831</v>
      </c>
      <c r="CC204">
        <f t="shared" si="183"/>
        <v>-0.17748553263522798</v>
      </c>
      <c r="CD204">
        <f t="shared" si="184"/>
        <v>-0.25505410597689637</v>
      </c>
      <c r="CE204">
        <f t="shared" si="185"/>
        <v>-0.25381703953656021</v>
      </c>
      <c r="CF204">
        <f t="shared" si="186"/>
        <v>-0.15071378989543877</v>
      </c>
      <c r="CG204">
        <f t="shared" si="187"/>
        <v>-0.10861780008030536</v>
      </c>
      <c r="CH204">
        <f t="shared" si="188"/>
        <v>-0.18882099759926541</v>
      </c>
      <c r="CI204">
        <f t="shared" si="189"/>
        <v>-0.44619487448339101</v>
      </c>
      <c r="CJ204">
        <f t="shared" si="190"/>
        <v>-0.16369571079412945</v>
      </c>
      <c r="CK204">
        <f t="shared" si="191"/>
        <v>-9.7617598250793164E-2</v>
      </c>
      <c r="CL204">
        <f t="shared" si="192"/>
        <v>3.9766367281542188</v>
      </c>
      <c r="CM204">
        <f t="shared" si="193"/>
        <v>-0.23069011945429144</v>
      </c>
      <c r="CN204">
        <f t="shared" si="194"/>
        <v>-0.28694158180777513</v>
      </c>
      <c r="CO204">
        <f t="shared" si="195"/>
        <v>-0.13662117757178671</v>
      </c>
      <c r="CP204">
        <f t="shared" si="196"/>
        <v>-0.22529952388354521</v>
      </c>
      <c r="CQ204">
        <f t="shared" si="197"/>
        <v>-0.21419160226713194</v>
      </c>
      <c r="CR204">
        <f t="shared" si="198"/>
        <v>-0.26837784803098957</v>
      </c>
      <c r="CS204">
        <f t="shared" si="199"/>
        <v>-0.12792901248503974</v>
      </c>
      <c r="CT204">
        <f t="shared" si="200"/>
        <v>-0.15262944947551418</v>
      </c>
      <c r="CU204">
        <f t="shared" si="201"/>
        <v>-9.1644382318053288E-2</v>
      </c>
      <c r="CV204">
        <f t="shared" si="202"/>
        <v>1.7464674579970096</v>
      </c>
      <c r="CX204">
        <f t="shared" si="203"/>
        <v>1.2183439554318236</v>
      </c>
      <c r="CY204">
        <f t="shared" si="204"/>
        <v>1.5090875853405268</v>
      </c>
      <c r="CZ204">
        <f t="shared" si="205"/>
        <v>8.4531858332488954E-2</v>
      </c>
      <c r="DA204" t="str">
        <f t="shared" si="206"/>
        <v/>
      </c>
    </row>
    <row r="205" spans="1:105" x14ac:dyDescent="0.25">
      <c r="A205">
        <v>201</v>
      </c>
      <c r="B205">
        <v>8546</v>
      </c>
      <c r="C205">
        <v>4</v>
      </c>
      <c r="D205">
        <v>5</v>
      </c>
      <c r="E205">
        <v>2003</v>
      </c>
      <c r="F205">
        <v>2004</v>
      </c>
      <c r="G205">
        <v>0</v>
      </c>
      <c r="H205">
        <v>1121</v>
      </c>
      <c r="I205">
        <v>1121</v>
      </c>
      <c r="J205">
        <v>1121</v>
      </c>
      <c r="K205">
        <v>0</v>
      </c>
      <c r="L205">
        <v>1121</v>
      </c>
      <c r="M205">
        <v>2</v>
      </c>
      <c r="N205">
        <v>0</v>
      </c>
      <c r="O205">
        <v>2</v>
      </c>
      <c r="P205">
        <v>5</v>
      </c>
      <c r="Q205">
        <v>0</v>
      </c>
      <c r="R205">
        <v>2</v>
      </c>
      <c r="S205">
        <v>440</v>
      </c>
      <c r="T205">
        <v>132</v>
      </c>
      <c r="U205">
        <v>64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1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4</v>
      </c>
      <c r="AX205">
        <v>140000</v>
      </c>
      <c r="BB205">
        <f t="shared" si="156"/>
        <v>-0.18892297352055862</v>
      </c>
      <c r="BC205">
        <f t="shared" si="157"/>
        <v>-1.5230768719584498</v>
      </c>
      <c r="BD205">
        <f t="shared" si="158"/>
        <v>-0.51240735344330679</v>
      </c>
      <c r="BE205">
        <f t="shared" si="159"/>
        <v>1.0388507553017061</v>
      </c>
      <c r="BF205">
        <f t="shared" si="160"/>
        <v>0.92419768643724554</v>
      </c>
      <c r="BG205">
        <f t="shared" si="161"/>
        <v>-1.0132209009324593</v>
      </c>
      <c r="BH205">
        <f t="shared" si="162"/>
        <v>1.2526018483058168</v>
      </c>
      <c r="BI205">
        <f t="shared" si="163"/>
        <v>0.15248493524904325</v>
      </c>
      <c r="BJ205">
        <f t="shared" si="164"/>
        <v>-0.10051415446554471</v>
      </c>
      <c r="BK205">
        <f t="shared" si="165"/>
        <v>-0.78942087648064874</v>
      </c>
      <c r="BL205">
        <f t="shared" si="166"/>
        <v>-0.77822605971429903</v>
      </c>
      <c r="BM205">
        <f t="shared" si="167"/>
        <v>0.78965335510324319</v>
      </c>
      <c r="BN205">
        <f t="shared" si="168"/>
        <v>-0.76924933262188744</v>
      </c>
      <c r="BO205">
        <f t="shared" si="169"/>
        <v>-1.0605414743596004</v>
      </c>
      <c r="BP205">
        <f t="shared" si="170"/>
        <v>-0.92737254661820245</v>
      </c>
      <c r="BQ205">
        <f t="shared" si="171"/>
        <v>-0.94767465068294066</v>
      </c>
      <c r="BR205">
        <f t="shared" si="172"/>
        <v>0.30404081389622228</v>
      </c>
      <c r="BS205">
        <f t="shared" si="173"/>
        <v>-0.16602149600904617</v>
      </c>
      <c r="BT205">
        <f t="shared" si="174"/>
        <v>0.30741351574903641</v>
      </c>
      <c r="BU205">
        <f t="shared" si="175"/>
        <v>0.26871425722671899</v>
      </c>
      <c r="BV205">
        <f t="shared" si="176"/>
        <v>-0.35717256959863808</v>
      </c>
      <c r="BW205">
        <f t="shared" si="177"/>
        <v>-0.10325810958507768</v>
      </c>
      <c r="BX205">
        <f t="shared" si="178"/>
        <v>-4.71798068532421E-2</v>
      </c>
      <c r="BY205">
        <f t="shared" si="179"/>
        <v>-0.1059703395244459</v>
      </c>
      <c r="BZ205">
        <f t="shared" si="180"/>
        <v>-0.19657009570666342</v>
      </c>
      <c r="CA205">
        <f t="shared" si="181"/>
        <v>-0.13449718289666615</v>
      </c>
      <c r="CB205">
        <f t="shared" si="182"/>
        <v>-0.31011394532950831</v>
      </c>
      <c r="CC205">
        <f t="shared" si="183"/>
        <v>-0.17748553263522798</v>
      </c>
      <c r="CD205">
        <f t="shared" si="184"/>
        <v>3.9185585372814082</v>
      </c>
      <c r="CE205">
        <f t="shared" si="185"/>
        <v>-0.25381703953656021</v>
      </c>
      <c r="CF205">
        <f t="shared" si="186"/>
        <v>-0.15071378989543877</v>
      </c>
      <c r="CG205">
        <f t="shared" si="187"/>
        <v>-0.10861780008030536</v>
      </c>
      <c r="CH205">
        <f t="shared" si="188"/>
        <v>-0.18882099759926541</v>
      </c>
      <c r="CI205">
        <f t="shared" si="189"/>
        <v>-0.44619487448339101</v>
      </c>
      <c r="CJ205">
        <f t="shared" si="190"/>
        <v>-0.16369571079412945</v>
      </c>
      <c r="CK205">
        <f t="shared" si="191"/>
        <v>-9.7617598250793164E-2</v>
      </c>
      <c r="CL205">
        <f t="shared" si="192"/>
        <v>-0.2513290785070888</v>
      </c>
      <c r="CM205">
        <f t="shared" si="193"/>
        <v>-0.23069011945429144</v>
      </c>
      <c r="CN205">
        <f t="shared" si="194"/>
        <v>-0.28694158180777513</v>
      </c>
      <c r="CO205">
        <f t="shared" si="195"/>
        <v>-0.13662117757178671</v>
      </c>
      <c r="CP205">
        <f t="shared" si="196"/>
        <v>-0.22529952388354521</v>
      </c>
      <c r="CQ205">
        <f t="shared" si="197"/>
        <v>-0.21419160226713194</v>
      </c>
      <c r="CR205">
        <f t="shared" si="198"/>
        <v>-0.26837784803098957</v>
      </c>
      <c r="CS205">
        <f t="shared" si="199"/>
        <v>-0.12792901248503974</v>
      </c>
      <c r="CT205">
        <f t="shared" si="200"/>
        <v>-0.15262944947551418</v>
      </c>
      <c r="CU205">
        <f t="shared" si="201"/>
        <v>-9.1644382318053288E-2</v>
      </c>
      <c r="CV205">
        <f t="shared" si="202"/>
        <v>0.58430796653874073</v>
      </c>
      <c r="CX205">
        <f t="shared" si="203"/>
        <v>-0.52856022736724073</v>
      </c>
      <c r="CY205">
        <f t="shared" si="204"/>
        <v>-0.41532488837064147</v>
      </c>
      <c r="CZ205">
        <f t="shared" si="205"/>
        <v>1.2822241997674755E-2</v>
      </c>
      <c r="DA205" t="str">
        <f t="shared" si="206"/>
        <v/>
      </c>
    </row>
    <row r="206" spans="1:105" x14ac:dyDescent="0.25">
      <c r="A206">
        <v>202</v>
      </c>
      <c r="B206">
        <v>10125</v>
      </c>
      <c r="C206">
        <v>6</v>
      </c>
      <c r="D206">
        <v>6</v>
      </c>
      <c r="E206">
        <v>1977</v>
      </c>
      <c r="F206">
        <v>1977</v>
      </c>
      <c r="G206">
        <v>641</v>
      </c>
      <c r="H206">
        <v>276</v>
      </c>
      <c r="I206">
        <v>1196</v>
      </c>
      <c r="J206">
        <v>1279</v>
      </c>
      <c r="K206">
        <v>0</v>
      </c>
      <c r="L206">
        <v>1279</v>
      </c>
      <c r="M206">
        <v>2</v>
      </c>
      <c r="N206">
        <v>0</v>
      </c>
      <c r="O206">
        <v>3</v>
      </c>
      <c r="P206">
        <v>6</v>
      </c>
      <c r="Q206">
        <v>2</v>
      </c>
      <c r="R206">
        <v>2</v>
      </c>
      <c r="S206">
        <v>473</v>
      </c>
      <c r="T206">
        <v>238</v>
      </c>
      <c r="U206">
        <v>83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1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3</v>
      </c>
      <c r="AX206">
        <v>171500</v>
      </c>
      <c r="BB206">
        <f t="shared" si="156"/>
        <v>-1.3767759399718749E-2</v>
      </c>
      <c r="BC206">
        <f t="shared" si="157"/>
        <v>-7.2527470093259272E-2</v>
      </c>
      <c r="BD206">
        <f t="shared" si="158"/>
        <v>0.38830869753125574</v>
      </c>
      <c r="BE206">
        <f t="shared" si="159"/>
        <v>0.17021851095874629</v>
      </c>
      <c r="BF206">
        <f t="shared" si="160"/>
        <v>-0.38378156693637477</v>
      </c>
      <c r="BG206">
        <f t="shared" si="161"/>
        <v>0.44951030746749665</v>
      </c>
      <c r="BH206">
        <f t="shared" si="162"/>
        <v>-0.65308389008766721</v>
      </c>
      <c r="BI206">
        <f t="shared" si="163"/>
        <v>0.33218748567217377</v>
      </c>
      <c r="BJ206">
        <f t="shared" si="164"/>
        <v>0.3217967560086889</v>
      </c>
      <c r="BK206">
        <f t="shared" si="165"/>
        <v>-0.78942087648064874</v>
      </c>
      <c r="BL206">
        <f t="shared" si="166"/>
        <v>-0.4559834666857745</v>
      </c>
      <c r="BM206">
        <f t="shared" si="167"/>
        <v>0.78965335510324319</v>
      </c>
      <c r="BN206">
        <f t="shared" si="168"/>
        <v>-0.76924933262188744</v>
      </c>
      <c r="BO206">
        <f t="shared" si="169"/>
        <v>0.17344343439753029</v>
      </c>
      <c r="BP206">
        <f t="shared" si="170"/>
        <v>-0.29793416656059907</v>
      </c>
      <c r="BQ206">
        <f t="shared" si="171"/>
        <v>2.165125296815769</v>
      </c>
      <c r="BR206">
        <f t="shared" si="172"/>
        <v>0.30404081389622228</v>
      </c>
      <c r="BS206">
        <f t="shared" si="173"/>
        <v>-8.8983543524062767E-3</v>
      </c>
      <c r="BT206">
        <f t="shared" si="174"/>
        <v>1.156518857607749</v>
      </c>
      <c r="BU206">
        <f t="shared" si="175"/>
        <v>0.56191319792202876</v>
      </c>
      <c r="BV206">
        <f t="shared" si="176"/>
        <v>-0.35717256959863808</v>
      </c>
      <c r="BW206">
        <f t="shared" si="177"/>
        <v>-0.10325810958507768</v>
      </c>
      <c r="BX206">
        <f t="shared" si="178"/>
        <v>-4.71798068532421E-2</v>
      </c>
      <c r="BY206">
        <f t="shared" si="179"/>
        <v>-0.1059703395244459</v>
      </c>
      <c r="BZ206">
        <f t="shared" si="180"/>
        <v>-0.19657009570666342</v>
      </c>
      <c r="CA206">
        <f t="shared" si="181"/>
        <v>-0.13449718289666615</v>
      </c>
      <c r="CB206">
        <f t="shared" si="182"/>
        <v>-0.31011394532950831</v>
      </c>
      <c r="CC206">
        <f t="shared" si="183"/>
        <v>-0.17748553263522798</v>
      </c>
      <c r="CD206">
        <f t="shared" si="184"/>
        <v>-0.25505410597689637</v>
      </c>
      <c r="CE206">
        <f t="shared" si="185"/>
        <v>-0.25381703953656021</v>
      </c>
      <c r="CF206">
        <f t="shared" si="186"/>
        <v>-0.15071378989543877</v>
      </c>
      <c r="CG206">
        <f t="shared" si="187"/>
        <v>-0.10861780008030536</v>
      </c>
      <c r="CH206">
        <f t="shared" si="188"/>
        <v>5.293078932701988</v>
      </c>
      <c r="CI206">
        <f t="shared" si="189"/>
        <v>-0.44619487448339101</v>
      </c>
      <c r="CJ206">
        <f t="shared" si="190"/>
        <v>-0.16369571079412945</v>
      </c>
      <c r="CK206">
        <f t="shared" si="191"/>
        <v>-9.7617598250793164E-2</v>
      </c>
      <c r="CL206">
        <f t="shared" si="192"/>
        <v>-0.2513290785070888</v>
      </c>
      <c r="CM206">
        <f t="shared" si="193"/>
        <v>-0.23069011945429144</v>
      </c>
      <c r="CN206">
        <f t="shared" si="194"/>
        <v>-0.28694158180777513</v>
      </c>
      <c r="CO206">
        <f t="shared" si="195"/>
        <v>-0.13662117757178671</v>
      </c>
      <c r="CP206">
        <f t="shared" si="196"/>
        <v>-0.22529952388354521</v>
      </c>
      <c r="CQ206">
        <f t="shared" si="197"/>
        <v>-0.21419160226713194</v>
      </c>
      <c r="CR206">
        <f t="shared" si="198"/>
        <v>-0.26837784803098957</v>
      </c>
      <c r="CS206">
        <f t="shared" si="199"/>
        <v>-0.12792901248503974</v>
      </c>
      <c r="CT206">
        <f t="shared" si="200"/>
        <v>-0.15262944947551418</v>
      </c>
      <c r="CU206">
        <f t="shared" si="201"/>
        <v>-9.1644382318053288E-2</v>
      </c>
      <c r="CV206">
        <f t="shared" si="202"/>
        <v>-0.57785152491952818</v>
      </c>
      <c r="CX206">
        <f t="shared" si="203"/>
        <v>-0.12064709350385656</v>
      </c>
      <c r="CY206">
        <f t="shared" si="204"/>
        <v>3.6324748789971259E-2</v>
      </c>
      <c r="CZ206">
        <f t="shared" si="205"/>
        <v>2.4640159273118353E-2</v>
      </c>
      <c r="DA206" t="str">
        <f t="shared" si="206"/>
        <v/>
      </c>
    </row>
    <row r="207" spans="1:105" x14ac:dyDescent="0.25">
      <c r="A207">
        <v>203</v>
      </c>
      <c r="B207">
        <v>7000</v>
      </c>
      <c r="C207">
        <v>6</v>
      </c>
      <c r="D207">
        <v>6</v>
      </c>
      <c r="E207">
        <v>1924</v>
      </c>
      <c r="F207">
        <v>1950</v>
      </c>
      <c r="G207">
        <v>617</v>
      </c>
      <c r="H207">
        <v>0</v>
      </c>
      <c r="I207">
        <v>617</v>
      </c>
      <c r="J207">
        <v>865</v>
      </c>
      <c r="K207">
        <v>445</v>
      </c>
      <c r="L207">
        <v>1310</v>
      </c>
      <c r="M207">
        <v>2</v>
      </c>
      <c r="N207">
        <v>0</v>
      </c>
      <c r="O207">
        <v>2</v>
      </c>
      <c r="P207">
        <v>6</v>
      </c>
      <c r="Q207">
        <v>0</v>
      </c>
      <c r="R207">
        <v>1</v>
      </c>
      <c r="S207">
        <v>398</v>
      </c>
      <c r="T207">
        <v>0</v>
      </c>
      <c r="U207">
        <v>0</v>
      </c>
      <c r="V207">
        <v>126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1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2</v>
      </c>
      <c r="AX207">
        <v>112000</v>
      </c>
      <c r="BB207">
        <f t="shared" si="156"/>
        <v>-0.36041756568700473</v>
      </c>
      <c r="BC207">
        <f t="shared" si="157"/>
        <v>-7.2527470093259272E-2</v>
      </c>
      <c r="BD207">
        <f t="shared" si="158"/>
        <v>0.38830869753125574</v>
      </c>
      <c r="BE207">
        <f t="shared" si="159"/>
        <v>-1.6004549102019026</v>
      </c>
      <c r="BF207">
        <f t="shared" si="160"/>
        <v>-1.691760820309995</v>
      </c>
      <c r="BG207">
        <f t="shared" si="161"/>
        <v>0.39474346035111763</v>
      </c>
      <c r="BH207">
        <f t="shared" si="162"/>
        <v>-1.2755327229830535</v>
      </c>
      <c r="BI207">
        <f t="shared" si="163"/>
        <v>-1.0551162035943937</v>
      </c>
      <c r="BJ207">
        <f t="shared" si="164"/>
        <v>-0.78476474358835357</v>
      </c>
      <c r="BK207">
        <f t="shared" si="165"/>
        <v>0.24929933454184749</v>
      </c>
      <c r="BL207">
        <f t="shared" si="166"/>
        <v>-0.39275865412954503</v>
      </c>
      <c r="BM207">
        <f t="shared" si="167"/>
        <v>0.78965335510324319</v>
      </c>
      <c r="BN207">
        <f t="shared" si="168"/>
        <v>-0.76924933262188744</v>
      </c>
      <c r="BO207">
        <f t="shared" si="169"/>
        <v>-1.0605414743596004</v>
      </c>
      <c r="BP207">
        <f t="shared" si="170"/>
        <v>-0.29793416656059907</v>
      </c>
      <c r="BQ207">
        <f t="shared" si="171"/>
        <v>-0.94767465068294066</v>
      </c>
      <c r="BR207">
        <f t="shared" si="172"/>
        <v>-1.0406114342934585</v>
      </c>
      <c r="BS207">
        <f t="shared" si="173"/>
        <v>-0.36599640357204238</v>
      </c>
      <c r="BT207">
        <f t="shared" si="174"/>
        <v>-0.74996294769766236</v>
      </c>
      <c r="BU207">
        <f t="shared" si="175"/>
        <v>-0.71890322722064026</v>
      </c>
      <c r="BV207">
        <f t="shared" si="176"/>
        <v>1.6888138114528386</v>
      </c>
      <c r="BW207">
        <f t="shared" si="177"/>
        <v>-0.10325810958507768</v>
      </c>
      <c r="BX207">
        <f t="shared" si="178"/>
        <v>-4.71798068532421E-2</v>
      </c>
      <c r="BY207">
        <f t="shared" si="179"/>
        <v>-0.1059703395244459</v>
      </c>
      <c r="BZ207">
        <f t="shared" si="180"/>
        <v>-0.19657009570666342</v>
      </c>
      <c r="CA207">
        <f t="shared" si="181"/>
        <v>-0.13449718289666615</v>
      </c>
      <c r="CB207">
        <f t="shared" si="182"/>
        <v>-0.31011394532950831</v>
      </c>
      <c r="CC207">
        <f t="shared" si="183"/>
        <v>-0.17748553263522798</v>
      </c>
      <c r="CD207">
        <f t="shared" si="184"/>
        <v>-0.25505410597689637</v>
      </c>
      <c r="CE207">
        <f t="shared" si="185"/>
        <v>-0.25381703953656021</v>
      </c>
      <c r="CF207">
        <f t="shared" si="186"/>
        <v>-0.15071378989543877</v>
      </c>
      <c r="CG207">
        <f t="shared" si="187"/>
        <v>-0.10861780008030536</v>
      </c>
      <c r="CH207">
        <f t="shared" si="188"/>
        <v>-0.18882099759926541</v>
      </c>
      <c r="CI207">
        <f t="shared" si="189"/>
        <v>-0.44619487448339101</v>
      </c>
      <c r="CJ207">
        <f t="shared" si="190"/>
        <v>-0.16369571079412945</v>
      </c>
      <c r="CK207">
        <f t="shared" si="191"/>
        <v>-9.7617598250793164E-2</v>
      </c>
      <c r="CL207">
        <f t="shared" si="192"/>
        <v>-0.2513290785070888</v>
      </c>
      <c r="CM207">
        <f t="shared" si="193"/>
        <v>-0.23069011945429144</v>
      </c>
      <c r="CN207">
        <f t="shared" si="194"/>
        <v>3.4830937996082483</v>
      </c>
      <c r="CO207">
        <f t="shared" si="195"/>
        <v>-0.13662117757178671</v>
      </c>
      <c r="CP207">
        <f t="shared" si="196"/>
        <v>-0.22529952388354521</v>
      </c>
      <c r="CQ207">
        <f t="shared" si="197"/>
        <v>-0.21419160226713194</v>
      </c>
      <c r="CR207">
        <f t="shared" si="198"/>
        <v>-0.26837784803098957</v>
      </c>
      <c r="CS207">
        <f t="shared" si="199"/>
        <v>-0.12792901248503974</v>
      </c>
      <c r="CT207">
        <f t="shared" si="200"/>
        <v>-0.15262944947551418</v>
      </c>
      <c r="CU207">
        <f t="shared" si="201"/>
        <v>-9.1644382318053288E-2</v>
      </c>
      <c r="CV207">
        <f t="shared" si="202"/>
        <v>-1.7400110163777971</v>
      </c>
      <c r="CX207">
        <f t="shared" si="203"/>
        <v>-0.89114967969024894</v>
      </c>
      <c r="CY207">
        <f t="shared" si="204"/>
        <v>-0.80208158967089116</v>
      </c>
      <c r="CZ207">
        <f t="shared" si="205"/>
        <v>7.9331246596964205E-3</v>
      </c>
      <c r="DA207" t="str">
        <f t="shared" si="206"/>
        <v/>
      </c>
    </row>
    <row r="208" spans="1:105" x14ac:dyDescent="0.25">
      <c r="A208">
        <v>204</v>
      </c>
      <c r="B208">
        <v>4438</v>
      </c>
      <c r="C208">
        <v>6</v>
      </c>
      <c r="D208">
        <v>5</v>
      </c>
      <c r="E208">
        <v>2004</v>
      </c>
      <c r="F208">
        <v>2004</v>
      </c>
      <c r="G208">
        <v>662</v>
      </c>
      <c r="H208">
        <v>186</v>
      </c>
      <c r="I208">
        <v>848</v>
      </c>
      <c r="J208">
        <v>848</v>
      </c>
      <c r="K208">
        <v>0</v>
      </c>
      <c r="L208">
        <v>848</v>
      </c>
      <c r="M208">
        <v>1</v>
      </c>
      <c r="N208">
        <v>0</v>
      </c>
      <c r="O208">
        <v>1</v>
      </c>
      <c r="P208">
        <v>3</v>
      </c>
      <c r="Q208">
        <v>1</v>
      </c>
      <c r="R208">
        <v>2</v>
      </c>
      <c r="S208">
        <v>420</v>
      </c>
      <c r="T208">
        <v>149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1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4</v>
      </c>
      <c r="AX208">
        <v>149000</v>
      </c>
      <c r="BB208">
        <f t="shared" si="156"/>
        <v>-0.64461494287357324</v>
      </c>
      <c r="BC208">
        <f t="shared" si="157"/>
        <v>-7.2527470093259272E-2</v>
      </c>
      <c r="BD208">
        <f t="shared" si="158"/>
        <v>-0.51240735344330679</v>
      </c>
      <c r="BE208">
        <f t="shared" si="159"/>
        <v>1.0722596877764352</v>
      </c>
      <c r="BF208">
        <f t="shared" si="160"/>
        <v>0.92419768643724554</v>
      </c>
      <c r="BG208">
        <f t="shared" si="161"/>
        <v>0.49743129869432828</v>
      </c>
      <c r="BH208">
        <f t="shared" si="162"/>
        <v>-0.85605633559703231</v>
      </c>
      <c r="BI208">
        <f t="shared" si="163"/>
        <v>-0.50163234829115178</v>
      </c>
      <c r="BJ208">
        <f t="shared" si="164"/>
        <v>-0.83020325927229011</v>
      </c>
      <c r="BK208">
        <f t="shared" si="165"/>
        <v>-0.78942087648064874</v>
      </c>
      <c r="BL208">
        <f t="shared" si="166"/>
        <v>-1.3350123122256103</v>
      </c>
      <c r="BM208">
        <f t="shared" si="167"/>
        <v>-1.0396594366417218</v>
      </c>
      <c r="BN208">
        <f t="shared" si="168"/>
        <v>-0.76924933262188744</v>
      </c>
      <c r="BO208">
        <f t="shared" si="169"/>
        <v>-2.2945263831167311</v>
      </c>
      <c r="BP208">
        <f t="shared" si="170"/>
        <v>-2.186249306733409</v>
      </c>
      <c r="BQ208">
        <f t="shared" si="171"/>
        <v>0.60872532306641436</v>
      </c>
      <c r="BR208">
        <f t="shared" si="172"/>
        <v>0.30404081389622228</v>
      </c>
      <c r="BS208">
        <f t="shared" si="173"/>
        <v>-0.26124764246761578</v>
      </c>
      <c r="BT208">
        <f t="shared" si="174"/>
        <v>0.44359078755656584</v>
      </c>
      <c r="BU208">
        <f t="shared" si="175"/>
        <v>-0.71890322722064026</v>
      </c>
      <c r="BV208">
        <f t="shared" si="176"/>
        <v>-0.35717256959863808</v>
      </c>
      <c r="BW208">
        <f t="shared" si="177"/>
        <v>-0.10325810958507768</v>
      </c>
      <c r="BX208">
        <f t="shared" si="178"/>
        <v>-4.71798068532421E-2</v>
      </c>
      <c r="BY208">
        <f t="shared" si="179"/>
        <v>-0.1059703395244459</v>
      </c>
      <c r="BZ208">
        <f t="shared" si="180"/>
        <v>-0.19657009570666342</v>
      </c>
      <c r="CA208">
        <f t="shared" si="181"/>
        <v>-0.13449718289666615</v>
      </c>
      <c r="CB208">
        <f t="shared" si="182"/>
        <v>3.2228297356395741</v>
      </c>
      <c r="CC208">
        <f t="shared" si="183"/>
        <v>-0.17748553263522798</v>
      </c>
      <c r="CD208">
        <f t="shared" si="184"/>
        <v>-0.25505410597689637</v>
      </c>
      <c r="CE208">
        <f t="shared" si="185"/>
        <v>-0.25381703953656021</v>
      </c>
      <c r="CF208">
        <f t="shared" si="186"/>
        <v>-0.15071378989543877</v>
      </c>
      <c r="CG208">
        <f t="shared" si="187"/>
        <v>-0.10861780008030536</v>
      </c>
      <c r="CH208">
        <f t="shared" si="188"/>
        <v>-0.18882099759926541</v>
      </c>
      <c r="CI208">
        <f t="shared" si="189"/>
        <v>-0.44619487448339101</v>
      </c>
      <c r="CJ208">
        <f t="shared" si="190"/>
        <v>-0.16369571079412945</v>
      </c>
      <c r="CK208">
        <f t="shared" si="191"/>
        <v>-9.7617598250793164E-2</v>
      </c>
      <c r="CL208">
        <f t="shared" si="192"/>
        <v>-0.2513290785070888</v>
      </c>
      <c r="CM208">
        <f t="shared" si="193"/>
        <v>-0.23069011945429144</v>
      </c>
      <c r="CN208">
        <f t="shared" si="194"/>
        <v>-0.28694158180777513</v>
      </c>
      <c r="CO208">
        <f t="shared" si="195"/>
        <v>-0.13662117757178671</v>
      </c>
      <c r="CP208">
        <f t="shared" si="196"/>
        <v>-0.22529952388354521</v>
      </c>
      <c r="CQ208">
        <f t="shared" si="197"/>
        <v>-0.21419160226713194</v>
      </c>
      <c r="CR208">
        <f t="shared" si="198"/>
        <v>-0.26837784803098957</v>
      </c>
      <c r="CS208">
        <f t="shared" si="199"/>
        <v>-0.12792901248503974</v>
      </c>
      <c r="CT208">
        <f t="shared" si="200"/>
        <v>-0.15262944947551418</v>
      </c>
      <c r="CU208">
        <f t="shared" si="201"/>
        <v>-9.1644382318053288E-2</v>
      </c>
      <c r="CV208">
        <f t="shared" si="202"/>
        <v>0.58430796653874073</v>
      </c>
      <c r="CX208">
        <f t="shared" si="203"/>
        <v>-0.41201361769198813</v>
      </c>
      <c r="CY208">
        <f t="shared" si="204"/>
        <v>-0.3354136911939018</v>
      </c>
      <c r="CZ208">
        <f t="shared" si="205"/>
        <v>5.8675487395122294E-3</v>
      </c>
      <c r="DA208" t="str">
        <f t="shared" si="206"/>
        <v/>
      </c>
    </row>
    <row r="209" spans="1:105" x14ac:dyDescent="0.25">
      <c r="A209">
        <v>205</v>
      </c>
      <c r="B209">
        <v>3500</v>
      </c>
      <c r="C209">
        <v>5</v>
      </c>
      <c r="D209">
        <v>7</v>
      </c>
      <c r="E209">
        <v>1947</v>
      </c>
      <c r="F209">
        <v>1950</v>
      </c>
      <c r="G209">
        <v>312</v>
      </c>
      <c r="H209">
        <v>408</v>
      </c>
      <c r="I209">
        <v>720</v>
      </c>
      <c r="J209">
        <v>720</v>
      </c>
      <c r="K209">
        <v>564</v>
      </c>
      <c r="L209">
        <v>1284</v>
      </c>
      <c r="M209">
        <v>1</v>
      </c>
      <c r="N209">
        <v>1</v>
      </c>
      <c r="O209">
        <v>2</v>
      </c>
      <c r="P209">
        <v>5</v>
      </c>
      <c r="Q209">
        <v>0</v>
      </c>
      <c r="R209">
        <v>1</v>
      </c>
      <c r="S209">
        <v>240</v>
      </c>
      <c r="T209">
        <v>0</v>
      </c>
      <c r="U209">
        <v>35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1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3</v>
      </c>
      <c r="AX209">
        <v>110000</v>
      </c>
      <c r="BB209">
        <f t="shared" si="156"/>
        <v>-0.748665348728765</v>
      </c>
      <c r="BC209">
        <f t="shared" si="157"/>
        <v>-0.79780217102585449</v>
      </c>
      <c r="BD209">
        <f t="shared" si="158"/>
        <v>1.2890247485058182</v>
      </c>
      <c r="BE209">
        <f t="shared" si="159"/>
        <v>-0.83204946328313034</v>
      </c>
      <c r="BF209">
        <f t="shared" si="160"/>
        <v>-1.691760820309995</v>
      </c>
      <c r="BG209">
        <f t="shared" si="161"/>
        <v>-0.30125188841953227</v>
      </c>
      <c r="BH209">
        <f t="shared" si="162"/>
        <v>-0.35539097000726494</v>
      </c>
      <c r="BI209">
        <f t="shared" si="163"/>
        <v>-0.80832470101329446</v>
      </c>
      <c r="BJ209">
        <f t="shared" si="164"/>
        <v>-1.1723285538336945</v>
      </c>
      <c r="BK209">
        <f t="shared" si="165"/>
        <v>0.52706945838831276</v>
      </c>
      <c r="BL209">
        <f t="shared" si="166"/>
        <v>-0.44578591627347941</v>
      </c>
      <c r="BM209">
        <f t="shared" si="167"/>
        <v>-1.0396594366417218</v>
      </c>
      <c r="BN209">
        <f t="shared" si="168"/>
        <v>1.2088203798343946</v>
      </c>
      <c r="BO209">
        <f t="shared" si="169"/>
        <v>-1.0605414743596004</v>
      </c>
      <c r="BP209">
        <f t="shared" si="170"/>
        <v>-0.92737254661820245</v>
      </c>
      <c r="BQ209">
        <f t="shared" si="171"/>
        <v>-0.94767465068294066</v>
      </c>
      <c r="BR209">
        <f t="shared" si="172"/>
        <v>-1.0406114342934585</v>
      </c>
      <c r="BS209">
        <f t="shared" si="173"/>
        <v>-1.1182829605947424</v>
      </c>
      <c r="BT209">
        <f t="shared" si="174"/>
        <v>-0.74996294769766236</v>
      </c>
      <c r="BU209">
        <f t="shared" si="175"/>
        <v>-0.17879991541349066</v>
      </c>
      <c r="BV209">
        <f t="shared" si="176"/>
        <v>-0.35717256959863808</v>
      </c>
      <c r="BW209">
        <f t="shared" si="177"/>
        <v>-0.10325810958507768</v>
      </c>
      <c r="BX209">
        <f t="shared" si="178"/>
        <v>-4.71798068532421E-2</v>
      </c>
      <c r="BY209">
        <f t="shared" si="179"/>
        <v>-0.1059703395244459</v>
      </c>
      <c r="BZ209">
        <f t="shared" si="180"/>
        <v>-0.19657009570666342</v>
      </c>
      <c r="CA209">
        <f t="shared" si="181"/>
        <v>-0.13449718289666615</v>
      </c>
      <c r="CB209">
        <f t="shared" si="182"/>
        <v>-0.31011394532950831</v>
      </c>
      <c r="CC209">
        <f t="shared" si="183"/>
        <v>-0.17748553263522798</v>
      </c>
      <c r="CD209">
        <f t="shared" si="184"/>
        <v>-0.25505410597689637</v>
      </c>
      <c r="CE209">
        <f t="shared" si="185"/>
        <v>-0.25381703953656021</v>
      </c>
      <c r="CF209">
        <f t="shared" si="186"/>
        <v>-0.15071378989543877</v>
      </c>
      <c r="CG209">
        <f t="shared" si="187"/>
        <v>-0.10861780008030536</v>
      </c>
      <c r="CH209">
        <f t="shared" si="188"/>
        <v>-0.18882099759926541</v>
      </c>
      <c r="CI209">
        <f t="shared" si="189"/>
        <v>-0.44619487448339101</v>
      </c>
      <c r="CJ209">
        <f t="shared" si="190"/>
        <v>-0.16369571079412945</v>
      </c>
      <c r="CK209">
        <f t="shared" si="191"/>
        <v>-9.7617598250793164E-2</v>
      </c>
      <c r="CL209">
        <f t="shared" si="192"/>
        <v>-0.2513290785070888</v>
      </c>
      <c r="CM209">
        <f t="shared" si="193"/>
        <v>-0.23069011945429144</v>
      </c>
      <c r="CN209">
        <f t="shared" si="194"/>
        <v>3.4830937996082483</v>
      </c>
      <c r="CO209">
        <f t="shared" si="195"/>
        <v>-0.13662117757178671</v>
      </c>
      <c r="CP209">
        <f t="shared" si="196"/>
        <v>-0.22529952388354521</v>
      </c>
      <c r="CQ209">
        <f t="shared" si="197"/>
        <v>-0.21419160226713194</v>
      </c>
      <c r="CR209">
        <f t="shared" si="198"/>
        <v>-0.26837784803098957</v>
      </c>
      <c r="CS209">
        <f t="shared" si="199"/>
        <v>-0.12792901248503974</v>
      </c>
      <c r="CT209">
        <f t="shared" si="200"/>
        <v>-0.15262944947551418</v>
      </c>
      <c r="CU209">
        <f t="shared" si="201"/>
        <v>-9.1644382318053288E-2</v>
      </c>
      <c r="CV209">
        <f t="shared" si="202"/>
        <v>-0.57785152491952818</v>
      </c>
      <c r="CX209">
        <f t="shared" si="203"/>
        <v>-0.91704892628474954</v>
      </c>
      <c r="CY209">
        <f t="shared" si="204"/>
        <v>-0.91487868398894501</v>
      </c>
      <c r="CZ209">
        <f t="shared" si="205"/>
        <v>4.7099516224989446E-6</v>
      </c>
      <c r="DA209" t="str">
        <f t="shared" si="206"/>
        <v/>
      </c>
    </row>
    <row r="210" spans="1:105" x14ac:dyDescent="0.25">
      <c r="A210">
        <v>206</v>
      </c>
      <c r="B210">
        <v>11851</v>
      </c>
      <c r="C210">
        <v>7</v>
      </c>
      <c r="D210">
        <v>5</v>
      </c>
      <c r="E210">
        <v>1990</v>
      </c>
      <c r="F210">
        <v>1990</v>
      </c>
      <c r="G210">
        <v>0</v>
      </c>
      <c r="H210">
        <v>1424</v>
      </c>
      <c r="I210">
        <v>1424</v>
      </c>
      <c r="J210">
        <v>1442</v>
      </c>
      <c r="K210">
        <v>0</v>
      </c>
      <c r="L210">
        <v>1442</v>
      </c>
      <c r="M210">
        <v>2</v>
      </c>
      <c r="N210">
        <v>0</v>
      </c>
      <c r="O210">
        <v>3</v>
      </c>
      <c r="P210">
        <v>5</v>
      </c>
      <c r="Q210">
        <v>0</v>
      </c>
      <c r="R210">
        <v>2</v>
      </c>
      <c r="S210">
        <v>500</v>
      </c>
      <c r="T210">
        <v>0</v>
      </c>
      <c r="U210">
        <v>34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1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4</v>
      </c>
      <c r="AX210">
        <v>180500</v>
      </c>
      <c r="BB210">
        <f t="shared" si="156"/>
        <v>0.17769386160887504</v>
      </c>
      <c r="BC210">
        <f t="shared" si="157"/>
        <v>0.65274723083933595</v>
      </c>
      <c r="BD210">
        <f t="shared" si="158"/>
        <v>-0.51240735344330679</v>
      </c>
      <c r="BE210">
        <f t="shared" si="159"/>
        <v>0.60453463313022615</v>
      </c>
      <c r="BF210">
        <f t="shared" si="160"/>
        <v>0.24598622172499796</v>
      </c>
      <c r="BG210">
        <f t="shared" si="161"/>
        <v>-1.0132209009324593</v>
      </c>
      <c r="BH210">
        <f t="shared" si="162"/>
        <v>1.9359424148540127</v>
      </c>
      <c r="BI210">
        <f t="shared" si="163"/>
        <v>0.87848323895849045</v>
      </c>
      <c r="BJ210">
        <f t="shared" si="164"/>
        <v>0.75747193580172734</v>
      </c>
      <c r="BK210">
        <f t="shared" si="165"/>
        <v>-0.78942087648064874</v>
      </c>
      <c r="BL210">
        <f t="shared" si="166"/>
        <v>-0.12354332324495497</v>
      </c>
      <c r="BM210">
        <f t="shared" si="167"/>
        <v>0.78965335510324319</v>
      </c>
      <c r="BN210">
        <f t="shared" si="168"/>
        <v>-0.76924933262188744</v>
      </c>
      <c r="BO210">
        <f t="shared" si="169"/>
        <v>0.17344343439753029</v>
      </c>
      <c r="BP210">
        <f t="shared" si="170"/>
        <v>-0.92737254661820245</v>
      </c>
      <c r="BQ210">
        <f t="shared" si="171"/>
        <v>-0.94767465068294066</v>
      </c>
      <c r="BR210">
        <f t="shared" si="172"/>
        <v>0.30404081389622228</v>
      </c>
      <c r="BS210">
        <f t="shared" si="173"/>
        <v>0.11965694336666272</v>
      </c>
      <c r="BT210">
        <f t="shared" si="174"/>
        <v>-0.74996294769766236</v>
      </c>
      <c r="BU210">
        <f t="shared" si="175"/>
        <v>-0.19423143860798064</v>
      </c>
      <c r="BV210">
        <f t="shared" si="176"/>
        <v>-0.35717256959863808</v>
      </c>
      <c r="BW210">
        <f t="shared" si="177"/>
        <v>-0.10325810958507768</v>
      </c>
      <c r="BX210">
        <f t="shared" si="178"/>
        <v>-4.71798068532421E-2</v>
      </c>
      <c r="BY210">
        <f t="shared" si="179"/>
        <v>-0.1059703395244459</v>
      </c>
      <c r="BZ210">
        <f t="shared" si="180"/>
        <v>-0.19657009570666342</v>
      </c>
      <c r="CA210">
        <f t="shared" si="181"/>
        <v>-0.13449718289666615</v>
      </c>
      <c r="CB210">
        <f t="shared" si="182"/>
        <v>-0.31011394532950831</v>
      </c>
      <c r="CC210">
        <f t="shared" si="183"/>
        <v>-0.17748553263522798</v>
      </c>
      <c r="CD210">
        <f t="shared" si="184"/>
        <v>-0.25505410597689637</v>
      </c>
      <c r="CE210">
        <f t="shared" si="185"/>
        <v>3.9376570078561768</v>
      </c>
      <c r="CF210">
        <f t="shared" si="186"/>
        <v>-0.15071378989543877</v>
      </c>
      <c r="CG210">
        <f t="shared" si="187"/>
        <v>-0.10861780008030536</v>
      </c>
      <c r="CH210">
        <f t="shared" si="188"/>
        <v>-0.18882099759926541</v>
      </c>
      <c r="CI210">
        <f t="shared" si="189"/>
        <v>-0.44619487448339101</v>
      </c>
      <c r="CJ210">
        <f t="shared" si="190"/>
        <v>-0.16369571079412945</v>
      </c>
      <c r="CK210">
        <f t="shared" si="191"/>
        <v>-9.7617598250793164E-2</v>
      </c>
      <c r="CL210">
        <f t="shared" si="192"/>
        <v>-0.2513290785070888</v>
      </c>
      <c r="CM210">
        <f t="shared" si="193"/>
        <v>-0.23069011945429144</v>
      </c>
      <c r="CN210">
        <f t="shared" si="194"/>
        <v>-0.28694158180777513</v>
      </c>
      <c r="CO210">
        <f t="shared" si="195"/>
        <v>-0.13662117757178671</v>
      </c>
      <c r="CP210">
        <f t="shared" si="196"/>
        <v>-0.22529952388354521</v>
      </c>
      <c r="CQ210">
        <f t="shared" si="197"/>
        <v>-0.21419160226713194</v>
      </c>
      <c r="CR210">
        <f t="shared" si="198"/>
        <v>-0.26837784803098957</v>
      </c>
      <c r="CS210">
        <f t="shared" si="199"/>
        <v>-0.12792901248503974</v>
      </c>
      <c r="CT210">
        <f t="shared" si="200"/>
        <v>-0.15262944947551418</v>
      </c>
      <c r="CU210">
        <f t="shared" si="201"/>
        <v>-9.1644382318053288E-2</v>
      </c>
      <c r="CV210">
        <f t="shared" si="202"/>
        <v>0.58430796653874073</v>
      </c>
      <c r="CX210">
        <f t="shared" si="203"/>
        <v>-4.1004838286039279E-3</v>
      </c>
      <c r="CY210">
        <f t="shared" si="204"/>
        <v>1.2336225496785836E-2</v>
      </c>
      <c r="CZ210">
        <f t="shared" si="205"/>
        <v>2.7016541344735486E-4</v>
      </c>
      <c r="DA210" t="str">
        <f t="shared" si="206"/>
        <v/>
      </c>
    </row>
    <row r="211" spans="1:105" x14ac:dyDescent="0.25">
      <c r="A211">
        <v>207</v>
      </c>
      <c r="B211">
        <v>13673</v>
      </c>
      <c r="C211">
        <v>5</v>
      </c>
      <c r="D211">
        <v>5</v>
      </c>
      <c r="E211">
        <v>1962</v>
      </c>
      <c r="F211">
        <v>1962</v>
      </c>
      <c r="G211">
        <v>0</v>
      </c>
      <c r="H211">
        <v>1140</v>
      </c>
      <c r="I211">
        <v>1140</v>
      </c>
      <c r="J211">
        <v>1696</v>
      </c>
      <c r="K211">
        <v>0</v>
      </c>
      <c r="L211">
        <v>1696</v>
      </c>
      <c r="M211">
        <v>1</v>
      </c>
      <c r="N211">
        <v>1</v>
      </c>
      <c r="O211">
        <v>3</v>
      </c>
      <c r="P211">
        <v>8</v>
      </c>
      <c r="Q211">
        <v>1</v>
      </c>
      <c r="R211">
        <v>1</v>
      </c>
      <c r="S211">
        <v>349</v>
      </c>
      <c r="T211">
        <v>0</v>
      </c>
      <c r="U211">
        <v>3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1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3</v>
      </c>
      <c r="AX211">
        <v>143900</v>
      </c>
      <c r="BB211">
        <f t="shared" si="156"/>
        <v>0.37980456466661427</v>
      </c>
      <c r="BC211">
        <f t="shared" si="157"/>
        <v>-0.79780217102585449</v>
      </c>
      <c r="BD211">
        <f t="shared" si="158"/>
        <v>-0.51240735344330679</v>
      </c>
      <c r="BE211">
        <f t="shared" si="159"/>
        <v>-0.33091547616219202</v>
      </c>
      <c r="BF211">
        <f t="shared" si="160"/>
        <v>-1.1104367076994972</v>
      </c>
      <c r="BG211">
        <f t="shared" si="161"/>
        <v>-1.0132209009324593</v>
      </c>
      <c r="BH211">
        <f t="shared" si="162"/>
        <v>1.2954515868022383</v>
      </c>
      <c r="BI211">
        <f t="shared" si="163"/>
        <v>0.19800958135623631</v>
      </c>
      <c r="BJ211">
        <f t="shared" si="164"/>
        <v>1.4363768171970144</v>
      </c>
      <c r="BK211">
        <f t="shared" si="165"/>
        <v>-0.78942087648064874</v>
      </c>
      <c r="BL211">
        <f t="shared" si="166"/>
        <v>0.39449223769963498</v>
      </c>
      <c r="BM211">
        <f t="shared" si="167"/>
        <v>-1.0396594366417218</v>
      </c>
      <c r="BN211">
        <f t="shared" si="168"/>
        <v>1.2088203798343946</v>
      </c>
      <c r="BO211">
        <f t="shared" si="169"/>
        <v>0.17344343439753029</v>
      </c>
      <c r="BP211">
        <f t="shared" si="170"/>
        <v>0.96094259355460765</v>
      </c>
      <c r="BQ211">
        <f t="shared" si="171"/>
        <v>0.60872532306641436</v>
      </c>
      <c r="BR211">
        <f t="shared" si="172"/>
        <v>-1.0406114342934585</v>
      </c>
      <c r="BS211">
        <f t="shared" si="173"/>
        <v>-0.59930046239553803</v>
      </c>
      <c r="BT211">
        <f t="shared" si="174"/>
        <v>-0.74996294769766236</v>
      </c>
      <c r="BU211">
        <f t="shared" si="175"/>
        <v>-0.25595753138594057</v>
      </c>
      <c r="BV211">
        <f t="shared" si="176"/>
        <v>-0.35717256959863808</v>
      </c>
      <c r="BW211">
        <f t="shared" si="177"/>
        <v>-0.10325810958507768</v>
      </c>
      <c r="BX211">
        <f t="shared" si="178"/>
        <v>-4.71798068532421E-2</v>
      </c>
      <c r="BY211">
        <f t="shared" si="179"/>
        <v>-0.1059703395244459</v>
      </c>
      <c r="BZ211">
        <f t="shared" si="180"/>
        <v>-0.19657009570666342</v>
      </c>
      <c r="CA211">
        <f t="shared" si="181"/>
        <v>-0.13449718289666615</v>
      </c>
      <c r="CB211">
        <f t="shared" si="182"/>
        <v>-0.31011394532950831</v>
      </c>
      <c r="CC211">
        <f t="shared" si="183"/>
        <v>-0.17748553263522798</v>
      </c>
      <c r="CD211">
        <f t="shared" si="184"/>
        <v>-0.25505410597689637</v>
      </c>
      <c r="CE211">
        <f t="shared" si="185"/>
        <v>-0.25381703953656021</v>
      </c>
      <c r="CF211">
        <f t="shared" si="186"/>
        <v>-0.15071378989543877</v>
      </c>
      <c r="CG211">
        <f t="shared" si="187"/>
        <v>-0.10861780008030536</v>
      </c>
      <c r="CH211">
        <f t="shared" si="188"/>
        <v>-0.18882099759926541</v>
      </c>
      <c r="CI211">
        <f t="shared" si="189"/>
        <v>-0.44619487448339101</v>
      </c>
      <c r="CJ211">
        <f t="shared" si="190"/>
        <v>-0.16369571079412945</v>
      </c>
      <c r="CK211">
        <f t="shared" si="191"/>
        <v>-9.7617598250793164E-2</v>
      </c>
      <c r="CL211">
        <f t="shared" si="192"/>
        <v>-0.2513290785070888</v>
      </c>
      <c r="CM211">
        <f t="shared" si="193"/>
        <v>-0.23069011945429144</v>
      </c>
      <c r="CN211">
        <f t="shared" si="194"/>
        <v>-0.28694158180777513</v>
      </c>
      <c r="CO211">
        <f t="shared" si="195"/>
        <v>-0.13662117757178671</v>
      </c>
      <c r="CP211">
        <f t="shared" si="196"/>
        <v>4.4360699357760112</v>
      </c>
      <c r="CQ211">
        <f t="shared" si="197"/>
        <v>-0.21419160226713194</v>
      </c>
      <c r="CR211">
        <f t="shared" si="198"/>
        <v>-0.26837784803098957</v>
      </c>
      <c r="CS211">
        <f t="shared" si="199"/>
        <v>-0.12792901248503974</v>
      </c>
      <c r="CT211">
        <f t="shared" si="200"/>
        <v>-0.15262944947551418</v>
      </c>
      <c r="CU211">
        <f t="shared" si="201"/>
        <v>-9.1644382318053288E-2</v>
      </c>
      <c r="CV211">
        <f t="shared" si="202"/>
        <v>-0.57785152491952818</v>
      </c>
      <c r="CX211">
        <f t="shared" si="203"/>
        <v>-0.47805669650796462</v>
      </c>
      <c r="CY211">
        <f t="shared" si="204"/>
        <v>-0.28827120824800662</v>
      </c>
      <c r="CZ211">
        <f t="shared" si="205"/>
        <v>3.6018531554070657E-2</v>
      </c>
      <c r="DA211" t="str">
        <f t="shared" si="206"/>
        <v/>
      </c>
    </row>
    <row r="212" spans="1:105" x14ac:dyDescent="0.25">
      <c r="A212">
        <v>208</v>
      </c>
      <c r="B212">
        <v>12493</v>
      </c>
      <c r="C212">
        <v>4</v>
      </c>
      <c r="D212">
        <v>5</v>
      </c>
      <c r="E212">
        <v>1960</v>
      </c>
      <c r="F212">
        <v>1960</v>
      </c>
      <c r="G212">
        <v>419</v>
      </c>
      <c r="H212">
        <v>375</v>
      </c>
      <c r="I212">
        <v>1100</v>
      </c>
      <c r="J212">
        <v>1100</v>
      </c>
      <c r="K212">
        <v>0</v>
      </c>
      <c r="L212">
        <v>1100</v>
      </c>
      <c r="M212">
        <v>1</v>
      </c>
      <c r="N212">
        <v>0</v>
      </c>
      <c r="O212">
        <v>3</v>
      </c>
      <c r="P212">
        <v>6</v>
      </c>
      <c r="Q212">
        <v>1</v>
      </c>
      <c r="R212">
        <v>1</v>
      </c>
      <c r="S212">
        <v>312</v>
      </c>
      <c r="T212">
        <v>355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1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3</v>
      </c>
      <c r="AX212">
        <v>141000</v>
      </c>
      <c r="BB212">
        <f t="shared" si="156"/>
        <v>0.24890959781253508</v>
      </c>
      <c r="BC212">
        <f t="shared" si="157"/>
        <v>-1.5230768719584498</v>
      </c>
      <c r="BD212">
        <f t="shared" si="158"/>
        <v>-0.51240735344330679</v>
      </c>
      <c r="BE212">
        <f t="shared" si="159"/>
        <v>-0.39773334111165048</v>
      </c>
      <c r="BF212">
        <f t="shared" si="160"/>
        <v>-1.2073240598012467</v>
      </c>
      <c r="BG212">
        <f t="shared" si="161"/>
        <v>-5.7083028359009171E-2</v>
      </c>
      <c r="BH212">
        <f t="shared" si="162"/>
        <v>-0.42981420002736548</v>
      </c>
      <c r="BI212">
        <f t="shared" si="163"/>
        <v>0.10216822113056671</v>
      </c>
      <c r="BJ212">
        <f t="shared" si="164"/>
        <v>-0.15664408560452511</v>
      </c>
      <c r="BK212">
        <f t="shared" si="165"/>
        <v>-0.78942087648064874</v>
      </c>
      <c r="BL212">
        <f t="shared" si="166"/>
        <v>-0.82105577144593833</v>
      </c>
      <c r="BM212">
        <f t="shared" si="167"/>
        <v>-1.0396594366417218</v>
      </c>
      <c r="BN212">
        <f t="shared" si="168"/>
        <v>-0.76924933262188744</v>
      </c>
      <c r="BO212">
        <f t="shared" si="169"/>
        <v>0.17344343439753029</v>
      </c>
      <c r="BP212">
        <f t="shared" si="170"/>
        <v>-0.29793416656059907</v>
      </c>
      <c r="BQ212">
        <f t="shared" si="171"/>
        <v>0.60872532306641436</v>
      </c>
      <c r="BR212">
        <f t="shared" si="172"/>
        <v>-1.0406114342934585</v>
      </c>
      <c r="BS212">
        <f t="shared" si="173"/>
        <v>-0.77546883334389183</v>
      </c>
      <c r="BT212">
        <f t="shared" si="174"/>
        <v>2.0937389047536867</v>
      </c>
      <c r="BU212">
        <f t="shared" si="175"/>
        <v>-0.71890322722064026</v>
      </c>
      <c r="BV212">
        <f t="shared" si="176"/>
        <v>-0.35717256959863808</v>
      </c>
      <c r="BW212">
        <f t="shared" si="177"/>
        <v>-0.10325810958507768</v>
      </c>
      <c r="BX212">
        <f t="shared" si="178"/>
        <v>-4.71798068532421E-2</v>
      </c>
      <c r="BY212">
        <f t="shared" si="179"/>
        <v>-0.1059703395244459</v>
      </c>
      <c r="BZ212">
        <f t="shared" si="180"/>
        <v>-0.19657009570666342</v>
      </c>
      <c r="CA212">
        <f t="shared" si="181"/>
        <v>-0.13449718289666615</v>
      </c>
      <c r="CB212">
        <f t="shared" si="182"/>
        <v>-0.31011394532950831</v>
      </c>
      <c r="CC212">
        <f t="shared" si="183"/>
        <v>-0.17748553263522798</v>
      </c>
      <c r="CD212">
        <f t="shared" si="184"/>
        <v>-0.25505410597689637</v>
      </c>
      <c r="CE212">
        <f t="shared" si="185"/>
        <v>-0.25381703953656021</v>
      </c>
      <c r="CF212">
        <f t="shared" si="186"/>
        <v>-0.15071378989543877</v>
      </c>
      <c r="CG212">
        <f t="shared" si="187"/>
        <v>-0.10861780008030536</v>
      </c>
      <c r="CH212">
        <f t="shared" si="188"/>
        <v>-0.18882099759926541</v>
      </c>
      <c r="CI212">
        <f t="shared" si="189"/>
        <v>2.2399281157176252</v>
      </c>
      <c r="CJ212">
        <f t="shared" si="190"/>
        <v>-0.16369571079412945</v>
      </c>
      <c r="CK212">
        <f t="shared" si="191"/>
        <v>-9.7617598250793164E-2</v>
      </c>
      <c r="CL212">
        <f t="shared" si="192"/>
        <v>-0.2513290785070888</v>
      </c>
      <c r="CM212">
        <f t="shared" si="193"/>
        <v>-0.23069011945429144</v>
      </c>
      <c r="CN212">
        <f t="shared" si="194"/>
        <v>-0.28694158180777513</v>
      </c>
      <c r="CO212">
        <f t="shared" si="195"/>
        <v>-0.13662117757178671</v>
      </c>
      <c r="CP212">
        <f t="shared" si="196"/>
        <v>-0.22529952388354521</v>
      </c>
      <c r="CQ212">
        <f t="shared" si="197"/>
        <v>-0.21419160226713194</v>
      </c>
      <c r="CR212">
        <f t="shared" si="198"/>
        <v>-0.26837784803098957</v>
      </c>
      <c r="CS212">
        <f t="shared" si="199"/>
        <v>-0.12792901248503974</v>
      </c>
      <c r="CT212">
        <f t="shared" si="200"/>
        <v>-0.15262944947551418</v>
      </c>
      <c r="CU212">
        <f t="shared" si="201"/>
        <v>-9.1644382318053288E-2</v>
      </c>
      <c r="CV212">
        <f t="shared" si="202"/>
        <v>-0.57785152491952818</v>
      </c>
      <c r="CX212">
        <f t="shared" si="203"/>
        <v>-0.51561060406999049</v>
      </c>
      <c r="CY212">
        <f t="shared" si="204"/>
        <v>-0.71318141875134355</v>
      </c>
      <c r="CZ212">
        <f t="shared" si="205"/>
        <v>3.9034226813853559E-2</v>
      </c>
      <c r="DA212" t="str">
        <f t="shared" si="206"/>
        <v/>
      </c>
    </row>
    <row r="213" spans="1:105" x14ac:dyDescent="0.25">
      <c r="A213">
        <v>209</v>
      </c>
      <c r="B213">
        <v>14364</v>
      </c>
      <c r="C213">
        <v>7</v>
      </c>
      <c r="D213">
        <v>5</v>
      </c>
      <c r="E213">
        <v>1988</v>
      </c>
      <c r="F213">
        <v>1989</v>
      </c>
      <c r="G213">
        <v>1065</v>
      </c>
      <c r="H213">
        <v>92</v>
      </c>
      <c r="I213">
        <v>1157</v>
      </c>
      <c r="J213">
        <v>1180</v>
      </c>
      <c r="K213">
        <v>882</v>
      </c>
      <c r="L213">
        <v>2062</v>
      </c>
      <c r="M213">
        <v>2</v>
      </c>
      <c r="N213">
        <v>1</v>
      </c>
      <c r="O213">
        <v>3</v>
      </c>
      <c r="P213">
        <v>7</v>
      </c>
      <c r="Q213">
        <v>1</v>
      </c>
      <c r="R213">
        <v>2</v>
      </c>
      <c r="S213">
        <v>454</v>
      </c>
      <c r="T213">
        <v>60</v>
      </c>
      <c r="U213">
        <v>55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1</v>
      </c>
      <c r="AR213">
        <v>0</v>
      </c>
      <c r="AS213">
        <v>0</v>
      </c>
      <c r="AT213">
        <v>0</v>
      </c>
      <c r="AU213">
        <v>0</v>
      </c>
      <c r="AV213">
        <v>4</v>
      </c>
      <c r="AX213">
        <v>277000</v>
      </c>
      <c r="BB213">
        <f t="shared" si="156"/>
        <v>0.45645576983285896</v>
      </c>
      <c r="BC213">
        <f t="shared" si="157"/>
        <v>0.65274723083933595</v>
      </c>
      <c r="BD213">
        <f t="shared" si="158"/>
        <v>-0.51240735344330679</v>
      </c>
      <c r="BE213">
        <f t="shared" si="159"/>
        <v>0.53771676818076775</v>
      </c>
      <c r="BF213">
        <f t="shared" si="160"/>
        <v>0.19754254567412313</v>
      </c>
      <c r="BG213">
        <f t="shared" si="161"/>
        <v>1.417057939856859</v>
      </c>
      <c r="BH213">
        <f t="shared" si="162"/>
        <v>-1.0680497786845915</v>
      </c>
      <c r="BI213">
        <f t="shared" si="163"/>
        <v>0.23874215945214589</v>
      </c>
      <c r="BJ213">
        <f t="shared" si="164"/>
        <v>5.7184223496352653E-2</v>
      </c>
      <c r="BK213">
        <f t="shared" si="165"/>
        <v>1.2693459237931528</v>
      </c>
      <c r="BL213">
        <f t="shared" si="166"/>
        <v>1.1409529278796346</v>
      </c>
      <c r="BM213">
        <f t="shared" si="167"/>
        <v>0.78965335510324319</v>
      </c>
      <c r="BN213">
        <f t="shared" si="168"/>
        <v>1.2088203798343946</v>
      </c>
      <c r="BO213">
        <f t="shared" si="169"/>
        <v>0.17344343439753029</v>
      </c>
      <c r="BP213">
        <f t="shared" si="170"/>
        <v>0.33150421349700426</v>
      </c>
      <c r="BQ213">
        <f t="shared" si="171"/>
        <v>0.60872532306641436</v>
      </c>
      <c r="BR213">
        <f t="shared" si="172"/>
        <v>0.30404081389622228</v>
      </c>
      <c r="BS213">
        <f t="shared" si="173"/>
        <v>-9.9363193488047424E-2</v>
      </c>
      <c r="BT213">
        <f t="shared" si="174"/>
        <v>-0.26933728249461747</v>
      </c>
      <c r="BU213">
        <f t="shared" si="175"/>
        <v>0.12983054847630912</v>
      </c>
      <c r="BV213">
        <f t="shared" si="176"/>
        <v>-0.35717256959863808</v>
      </c>
      <c r="BW213">
        <f t="shared" si="177"/>
        <v>-0.10325810958507768</v>
      </c>
      <c r="BX213">
        <f t="shared" si="178"/>
        <v>-4.71798068532421E-2</v>
      </c>
      <c r="BY213">
        <f t="shared" si="179"/>
        <v>-0.1059703395244459</v>
      </c>
      <c r="BZ213">
        <f t="shared" si="180"/>
        <v>-0.19657009570666342</v>
      </c>
      <c r="CA213">
        <f t="shared" si="181"/>
        <v>-0.13449718289666615</v>
      </c>
      <c r="CB213">
        <f t="shared" si="182"/>
        <v>-0.31011394532950831</v>
      </c>
      <c r="CC213">
        <f t="shared" si="183"/>
        <v>-0.17748553263522798</v>
      </c>
      <c r="CD213">
        <f t="shared" si="184"/>
        <v>-0.25505410597689637</v>
      </c>
      <c r="CE213">
        <f t="shared" si="185"/>
        <v>-0.25381703953656021</v>
      </c>
      <c r="CF213">
        <f t="shared" si="186"/>
        <v>-0.15071378989543877</v>
      </c>
      <c r="CG213">
        <f t="shared" si="187"/>
        <v>-0.10861780008030536</v>
      </c>
      <c r="CH213">
        <f t="shared" si="188"/>
        <v>-0.18882099759926541</v>
      </c>
      <c r="CI213">
        <f t="shared" si="189"/>
        <v>-0.44619487448339101</v>
      </c>
      <c r="CJ213">
        <f t="shared" si="190"/>
        <v>-0.16369571079412945</v>
      </c>
      <c r="CK213">
        <f t="shared" si="191"/>
        <v>-9.7617598250793164E-2</v>
      </c>
      <c r="CL213">
        <f t="shared" si="192"/>
        <v>-0.2513290785070888</v>
      </c>
      <c r="CM213">
        <f t="shared" si="193"/>
        <v>-0.23069011945429144</v>
      </c>
      <c r="CN213">
        <f t="shared" si="194"/>
        <v>-0.28694158180777513</v>
      </c>
      <c r="CO213">
        <f t="shared" si="195"/>
        <v>-0.13662117757178671</v>
      </c>
      <c r="CP213">
        <f t="shared" si="196"/>
        <v>-0.22529952388354521</v>
      </c>
      <c r="CQ213">
        <f t="shared" si="197"/>
        <v>4.6661233860979001</v>
      </c>
      <c r="CR213">
        <f t="shared" si="198"/>
        <v>-0.26837784803098957</v>
      </c>
      <c r="CS213">
        <f t="shared" si="199"/>
        <v>-0.12792901248503974</v>
      </c>
      <c r="CT213">
        <f t="shared" si="200"/>
        <v>-0.15262944947551418</v>
      </c>
      <c r="CU213">
        <f t="shared" si="201"/>
        <v>-9.1644382318053288E-2</v>
      </c>
      <c r="CV213">
        <f t="shared" si="202"/>
        <v>0.58430796653874073</v>
      </c>
      <c r="CX213">
        <f t="shared" si="203"/>
        <v>1.2455381643560492</v>
      </c>
      <c r="CY213">
        <f t="shared" si="204"/>
        <v>0.59859178167748761</v>
      </c>
      <c r="CZ213">
        <f t="shared" si="205"/>
        <v>0.41853962206087592</v>
      </c>
      <c r="DA213" t="str">
        <f t="shared" si="206"/>
        <v/>
      </c>
    </row>
    <row r="214" spans="1:105" x14ac:dyDescent="0.25">
      <c r="A214">
        <v>210</v>
      </c>
      <c r="B214">
        <v>8250</v>
      </c>
      <c r="C214">
        <v>6</v>
      </c>
      <c r="D214">
        <v>7</v>
      </c>
      <c r="E214">
        <v>1964</v>
      </c>
      <c r="F214">
        <v>1964</v>
      </c>
      <c r="G214">
        <v>787</v>
      </c>
      <c r="H214">
        <v>305</v>
      </c>
      <c r="I214">
        <v>1092</v>
      </c>
      <c r="J214">
        <v>1092</v>
      </c>
      <c r="K214">
        <v>0</v>
      </c>
      <c r="L214">
        <v>1092</v>
      </c>
      <c r="M214">
        <v>1</v>
      </c>
      <c r="N214">
        <v>0</v>
      </c>
      <c r="O214">
        <v>3</v>
      </c>
      <c r="P214">
        <v>6</v>
      </c>
      <c r="Q214">
        <v>0</v>
      </c>
      <c r="R214">
        <v>2</v>
      </c>
      <c r="S214">
        <v>504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1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4</v>
      </c>
      <c r="AX214">
        <v>145000</v>
      </c>
      <c r="BB214">
        <f t="shared" si="156"/>
        <v>-0.22175764317209035</v>
      </c>
      <c r="BC214">
        <f t="shared" si="157"/>
        <v>-7.2527470093259272E-2</v>
      </c>
      <c r="BD214">
        <f t="shared" si="158"/>
        <v>1.2890247485058182</v>
      </c>
      <c r="BE214">
        <f t="shared" si="159"/>
        <v>-0.26409761121273362</v>
      </c>
      <c r="BF214">
        <f t="shared" si="160"/>
        <v>-1.0135493555977475</v>
      </c>
      <c r="BG214">
        <f t="shared" si="161"/>
        <v>0.78267529409213554</v>
      </c>
      <c r="BH214">
        <f t="shared" si="162"/>
        <v>-0.58768165764576064</v>
      </c>
      <c r="BI214">
        <f t="shared" si="163"/>
        <v>8.2999949085432789E-2</v>
      </c>
      <c r="BJ214">
        <f t="shared" si="164"/>
        <v>-0.17802691651461289</v>
      </c>
      <c r="BK214">
        <f t="shared" si="165"/>
        <v>-0.78942087648064874</v>
      </c>
      <c r="BL214">
        <f t="shared" si="166"/>
        <v>-0.83737185210561049</v>
      </c>
      <c r="BM214">
        <f t="shared" si="167"/>
        <v>-1.0396594366417218</v>
      </c>
      <c r="BN214">
        <f t="shared" si="168"/>
        <v>-0.76924933262188744</v>
      </c>
      <c r="BO214">
        <f t="shared" si="169"/>
        <v>0.17344343439753029</v>
      </c>
      <c r="BP214">
        <f t="shared" si="170"/>
        <v>-0.29793416656059907</v>
      </c>
      <c r="BQ214">
        <f t="shared" si="171"/>
        <v>-0.94767465068294066</v>
      </c>
      <c r="BR214">
        <f t="shared" si="172"/>
        <v>0.30404081389622228</v>
      </c>
      <c r="BS214">
        <f t="shared" si="173"/>
        <v>0.13870217265837664</v>
      </c>
      <c r="BT214">
        <f t="shared" si="174"/>
        <v>-0.74996294769766236</v>
      </c>
      <c r="BU214">
        <f t="shared" si="175"/>
        <v>-0.71890322722064026</v>
      </c>
      <c r="BV214">
        <f t="shared" si="176"/>
        <v>-0.35717256959863808</v>
      </c>
      <c r="BW214">
        <f t="shared" si="177"/>
        <v>-0.10325810958507768</v>
      </c>
      <c r="BX214">
        <f t="shared" si="178"/>
        <v>-4.71798068532421E-2</v>
      </c>
      <c r="BY214">
        <f t="shared" si="179"/>
        <v>-0.1059703395244459</v>
      </c>
      <c r="BZ214">
        <f t="shared" si="180"/>
        <v>-0.19657009570666342</v>
      </c>
      <c r="CA214">
        <f t="shared" si="181"/>
        <v>-0.13449718289666615</v>
      </c>
      <c r="CB214">
        <f t="shared" si="182"/>
        <v>-0.31011394532950831</v>
      </c>
      <c r="CC214">
        <f t="shared" si="183"/>
        <v>-0.17748553263522798</v>
      </c>
      <c r="CD214">
        <f t="shared" si="184"/>
        <v>-0.25505410597689637</v>
      </c>
      <c r="CE214">
        <f t="shared" si="185"/>
        <v>-0.25381703953656021</v>
      </c>
      <c r="CF214">
        <f t="shared" si="186"/>
        <v>-0.15071378989543877</v>
      </c>
      <c r="CG214">
        <f t="shared" si="187"/>
        <v>-0.10861780008030536</v>
      </c>
      <c r="CH214">
        <f t="shared" si="188"/>
        <v>-0.18882099759926541</v>
      </c>
      <c r="CI214">
        <f t="shared" si="189"/>
        <v>2.2399281157176252</v>
      </c>
      <c r="CJ214">
        <f t="shared" si="190"/>
        <v>-0.16369571079412945</v>
      </c>
      <c r="CK214">
        <f t="shared" si="191"/>
        <v>-9.7617598250793164E-2</v>
      </c>
      <c r="CL214">
        <f t="shared" si="192"/>
        <v>-0.2513290785070888</v>
      </c>
      <c r="CM214">
        <f t="shared" si="193"/>
        <v>-0.23069011945429144</v>
      </c>
      <c r="CN214">
        <f t="shared" si="194"/>
        <v>-0.28694158180777513</v>
      </c>
      <c r="CO214">
        <f t="shared" si="195"/>
        <v>-0.13662117757178671</v>
      </c>
      <c r="CP214">
        <f t="shared" si="196"/>
        <v>-0.22529952388354521</v>
      </c>
      <c r="CQ214">
        <f t="shared" si="197"/>
        <v>-0.21419160226713194</v>
      </c>
      <c r="CR214">
        <f t="shared" si="198"/>
        <v>-0.26837784803098957</v>
      </c>
      <c r="CS214">
        <f t="shared" si="199"/>
        <v>-0.12792901248503974</v>
      </c>
      <c r="CT214">
        <f t="shared" si="200"/>
        <v>-0.15262944947551418</v>
      </c>
      <c r="CU214">
        <f t="shared" si="201"/>
        <v>-9.1644382318053288E-2</v>
      </c>
      <c r="CV214">
        <f t="shared" si="202"/>
        <v>0.58430796653874073</v>
      </c>
      <c r="CX214">
        <f t="shared" si="203"/>
        <v>-0.46381211088098934</v>
      </c>
      <c r="CY214">
        <f t="shared" si="204"/>
        <v>-0.32906654233362559</v>
      </c>
      <c r="CZ214">
        <f t="shared" si="205"/>
        <v>1.8156368243152303E-2</v>
      </c>
      <c r="DA214" t="str">
        <f t="shared" si="206"/>
        <v/>
      </c>
    </row>
    <row r="215" spans="1:105" x14ac:dyDescent="0.25">
      <c r="A215">
        <v>211</v>
      </c>
      <c r="B215">
        <v>5604</v>
      </c>
      <c r="C215">
        <v>5</v>
      </c>
      <c r="D215">
        <v>6</v>
      </c>
      <c r="E215">
        <v>1925</v>
      </c>
      <c r="F215">
        <v>1950</v>
      </c>
      <c r="G215">
        <v>468</v>
      </c>
      <c r="H215">
        <v>396</v>
      </c>
      <c r="I215">
        <v>864</v>
      </c>
      <c r="J215">
        <v>864</v>
      </c>
      <c r="K215">
        <v>0</v>
      </c>
      <c r="L215">
        <v>864</v>
      </c>
      <c r="M215">
        <v>1</v>
      </c>
      <c r="N215">
        <v>0</v>
      </c>
      <c r="O215">
        <v>2</v>
      </c>
      <c r="P215">
        <v>5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96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1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3</v>
      </c>
      <c r="AX215">
        <v>98000</v>
      </c>
      <c r="BB215">
        <f t="shared" si="156"/>
        <v>-0.51527296715166115</v>
      </c>
      <c r="BC215">
        <f t="shared" si="157"/>
        <v>-0.79780217102585449</v>
      </c>
      <c r="BD215">
        <f t="shared" si="158"/>
        <v>0.38830869753125574</v>
      </c>
      <c r="BE215">
        <f t="shared" si="159"/>
        <v>-1.5670459777271732</v>
      </c>
      <c r="BF215">
        <f t="shared" si="160"/>
        <v>-1.691760820309995</v>
      </c>
      <c r="BG215">
        <f t="shared" si="161"/>
        <v>5.4732617836931299E-2</v>
      </c>
      <c r="BH215">
        <f t="shared" si="162"/>
        <v>-0.38245396274184695</v>
      </c>
      <c r="BI215">
        <f t="shared" si="163"/>
        <v>-0.4632958042008839</v>
      </c>
      <c r="BJ215">
        <f t="shared" si="164"/>
        <v>-0.7874375974521145</v>
      </c>
      <c r="BK215">
        <f t="shared" si="165"/>
        <v>-0.78942087648064874</v>
      </c>
      <c r="BL215">
        <f t="shared" si="166"/>
        <v>-1.302380150906266</v>
      </c>
      <c r="BM215">
        <f t="shared" si="167"/>
        <v>-1.0396594366417218</v>
      </c>
      <c r="BN215">
        <f t="shared" si="168"/>
        <v>-0.76924933262188744</v>
      </c>
      <c r="BO215">
        <f t="shared" si="169"/>
        <v>-1.0605414743596004</v>
      </c>
      <c r="BP215">
        <f t="shared" si="170"/>
        <v>-0.92737254661820245</v>
      </c>
      <c r="BQ215">
        <f t="shared" si="171"/>
        <v>-0.94767465068294066</v>
      </c>
      <c r="BR215">
        <f t="shared" si="172"/>
        <v>-2.385263682483139</v>
      </c>
      <c r="BS215">
        <f t="shared" si="173"/>
        <v>-2.2609967180975779</v>
      </c>
      <c r="BT215">
        <f t="shared" si="174"/>
        <v>-0.74996294769766236</v>
      </c>
      <c r="BU215">
        <f t="shared" si="175"/>
        <v>-0.71890322722064026</v>
      </c>
      <c r="BV215">
        <f t="shared" si="176"/>
        <v>1.2016741969167726</v>
      </c>
      <c r="BW215">
        <f t="shared" si="177"/>
        <v>-0.10325810958507768</v>
      </c>
      <c r="BX215">
        <f t="shared" si="178"/>
        <v>-4.71798068532421E-2</v>
      </c>
      <c r="BY215">
        <f t="shared" si="179"/>
        <v>-0.1059703395244459</v>
      </c>
      <c r="BZ215">
        <f t="shared" si="180"/>
        <v>-0.19657009570666342</v>
      </c>
      <c r="CA215">
        <f t="shared" si="181"/>
        <v>-0.13449718289666615</v>
      </c>
      <c r="CB215">
        <f t="shared" si="182"/>
        <v>-0.31011394532950831</v>
      </c>
      <c r="CC215">
        <f t="shared" si="183"/>
        <v>-0.17748553263522798</v>
      </c>
      <c r="CD215">
        <f t="shared" si="184"/>
        <v>3.9185585372814082</v>
      </c>
      <c r="CE215">
        <f t="shared" si="185"/>
        <v>-0.25381703953656021</v>
      </c>
      <c r="CF215">
        <f t="shared" si="186"/>
        <v>-0.15071378989543877</v>
      </c>
      <c r="CG215">
        <f t="shared" si="187"/>
        <v>-0.10861780008030536</v>
      </c>
      <c r="CH215">
        <f t="shared" si="188"/>
        <v>-0.18882099759926541</v>
      </c>
      <c r="CI215">
        <f t="shared" si="189"/>
        <v>-0.44619487448339101</v>
      </c>
      <c r="CJ215">
        <f t="shared" si="190"/>
        <v>-0.16369571079412945</v>
      </c>
      <c r="CK215">
        <f t="shared" si="191"/>
        <v>-9.7617598250793164E-2</v>
      </c>
      <c r="CL215">
        <f t="shared" si="192"/>
        <v>-0.2513290785070888</v>
      </c>
      <c r="CM215">
        <f t="shared" si="193"/>
        <v>-0.23069011945429144</v>
      </c>
      <c r="CN215">
        <f t="shared" si="194"/>
        <v>-0.28694158180777513</v>
      </c>
      <c r="CO215">
        <f t="shared" si="195"/>
        <v>-0.13662117757178671</v>
      </c>
      <c r="CP215">
        <f t="shared" si="196"/>
        <v>-0.22529952388354521</v>
      </c>
      <c r="CQ215">
        <f t="shared" si="197"/>
        <v>-0.21419160226713194</v>
      </c>
      <c r="CR215">
        <f t="shared" si="198"/>
        <v>-0.26837784803098957</v>
      </c>
      <c r="CS215">
        <f t="shared" si="199"/>
        <v>-0.12792901248503974</v>
      </c>
      <c r="CT215">
        <f t="shared" si="200"/>
        <v>-0.15262944947551418</v>
      </c>
      <c r="CU215">
        <f t="shared" si="201"/>
        <v>-9.1644382318053288E-2</v>
      </c>
      <c r="CV215">
        <f t="shared" si="202"/>
        <v>-0.57785152491952818</v>
      </c>
      <c r="CX215">
        <f t="shared" si="203"/>
        <v>-1.072444405851753</v>
      </c>
      <c r="CY215">
        <f t="shared" si="204"/>
        <v>-1.2396507251602518</v>
      </c>
      <c r="CZ215">
        <f t="shared" si="205"/>
        <v>2.7957953216695631E-2</v>
      </c>
      <c r="DA215" t="str">
        <f t="shared" si="206"/>
        <v/>
      </c>
    </row>
    <row r="216" spans="1:105" x14ac:dyDescent="0.25">
      <c r="A216">
        <v>212</v>
      </c>
      <c r="B216">
        <v>10420</v>
      </c>
      <c r="C216">
        <v>6</v>
      </c>
      <c r="D216">
        <v>5</v>
      </c>
      <c r="E216">
        <v>2009</v>
      </c>
      <c r="F216">
        <v>2009</v>
      </c>
      <c r="G216">
        <v>36</v>
      </c>
      <c r="H216">
        <v>1176</v>
      </c>
      <c r="I216">
        <v>1212</v>
      </c>
      <c r="J216">
        <v>1212</v>
      </c>
      <c r="K216">
        <v>0</v>
      </c>
      <c r="L216">
        <v>1212</v>
      </c>
      <c r="M216">
        <v>2</v>
      </c>
      <c r="N216">
        <v>0</v>
      </c>
      <c r="O216">
        <v>3</v>
      </c>
      <c r="P216">
        <v>6</v>
      </c>
      <c r="Q216">
        <v>0</v>
      </c>
      <c r="R216">
        <v>2</v>
      </c>
      <c r="S216">
        <v>460</v>
      </c>
      <c r="T216">
        <v>100</v>
      </c>
      <c r="U216">
        <v>22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1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4</v>
      </c>
      <c r="AX216">
        <v>186000</v>
      </c>
      <c r="BB216">
        <f t="shared" si="156"/>
        <v>1.8955982313801047E-2</v>
      </c>
      <c r="BC216">
        <f t="shared" si="157"/>
        <v>-7.2527470093259272E-2</v>
      </c>
      <c r="BD216">
        <f t="shared" si="158"/>
        <v>-0.51240735344330679</v>
      </c>
      <c r="BE216">
        <f t="shared" si="159"/>
        <v>1.2393043501500813</v>
      </c>
      <c r="BF216">
        <f t="shared" si="160"/>
        <v>1.1664160666916197</v>
      </c>
      <c r="BG216">
        <f t="shared" si="161"/>
        <v>-0.93107063025789083</v>
      </c>
      <c r="BH216">
        <f t="shared" si="162"/>
        <v>1.3766405650059843</v>
      </c>
      <c r="BI216">
        <f t="shared" si="163"/>
        <v>0.37052402976244159</v>
      </c>
      <c r="BJ216">
        <f t="shared" si="164"/>
        <v>0.14271554713670376</v>
      </c>
      <c r="BK216">
        <f t="shared" si="165"/>
        <v>-0.78942087648064874</v>
      </c>
      <c r="BL216">
        <f t="shared" si="166"/>
        <v>-0.59263064221052852</v>
      </c>
      <c r="BM216">
        <f t="shared" si="167"/>
        <v>0.78965335510324319</v>
      </c>
      <c r="BN216">
        <f t="shared" si="168"/>
        <v>-0.76924933262188744</v>
      </c>
      <c r="BO216">
        <f t="shared" si="169"/>
        <v>0.17344343439753029</v>
      </c>
      <c r="BP216">
        <f t="shared" si="170"/>
        <v>-0.29793416656059907</v>
      </c>
      <c r="BQ216">
        <f t="shared" si="171"/>
        <v>-0.94767465068294066</v>
      </c>
      <c r="BR216">
        <f t="shared" si="172"/>
        <v>0.30404081389622228</v>
      </c>
      <c r="BS216">
        <f t="shared" si="173"/>
        <v>-7.0795349550476533E-2</v>
      </c>
      <c r="BT216">
        <f t="shared" si="174"/>
        <v>5.1079827640745812E-2</v>
      </c>
      <c r="BU216">
        <f t="shared" si="175"/>
        <v>-0.37940971694186049</v>
      </c>
      <c r="BV216">
        <f t="shared" si="176"/>
        <v>-0.35717256959863808</v>
      </c>
      <c r="BW216">
        <f t="shared" si="177"/>
        <v>-0.10325810958507768</v>
      </c>
      <c r="BX216">
        <f t="shared" si="178"/>
        <v>-4.71798068532421E-2</v>
      </c>
      <c r="BY216">
        <f t="shared" si="179"/>
        <v>-0.1059703395244459</v>
      </c>
      <c r="BZ216">
        <f t="shared" si="180"/>
        <v>-0.19657009570666342</v>
      </c>
      <c r="CA216">
        <f t="shared" si="181"/>
        <v>-0.13449718289666615</v>
      </c>
      <c r="CB216">
        <f t="shared" si="182"/>
        <v>-0.31011394532950831</v>
      </c>
      <c r="CC216">
        <f t="shared" si="183"/>
        <v>-0.17748553263522798</v>
      </c>
      <c r="CD216">
        <f t="shared" si="184"/>
        <v>3.9185585372814082</v>
      </c>
      <c r="CE216">
        <f t="shared" si="185"/>
        <v>-0.25381703953656021</v>
      </c>
      <c r="CF216">
        <f t="shared" si="186"/>
        <v>-0.15071378989543877</v>
      </c>
      <c r="CG216">
        <f t="shared" si="187"/>
        <v>-0.10861780008030536</v>
      </c>
      <c r="CH216">
        <f t="shared" si="188"/>
        <v>-0.18882099759926541</v>
      </c>
      <c r="CI216">
        <f t="shared" si="189"/>
        <v>-0.44619487448339101</v>
      </c>
      <c r="CJ216">
        <f t="shared" si="190"/>
        <v>-0.16369571079412945</v>
      </c>
      <c r="CK216">
        <f t="shared" si="191"/>
        <v>-9.7617598250793164E-2</v>
      </c>
      <c r="CL216">
        <f t="shared" si="192"/>
        <v>-0.2513290785070888</v>
      </c>
      <c r="CM216">
        <f t="shared" si="193"/>
        <v>-0.23069011945429144</v>
      </c>
      <c r="CN216">
        <f t="shared" si="194"/>
        <v>-0.28694158180777513</v>
      </c>
      <c r="CO216">
        <f t="shared" si="195"/>
        <v>-0.13662117757178671</v>
      </c>
      <c r="CP216">
        <f t="shared" si="196"/>
        <v>-0.22529952388354521</v>
      </c>
      <c r="CQ216">
        <f t="shared" si="197"/>
        <v>-0.21419160226713194</v>
      </c>
      <c r="CR216">
        <f t="shared" si="198"/>
        <v>-0.26837784803098957</v>
      </c>
      <c r="CS216">
        <f t="shared" si="199"/>
        <v>-0.12792901248503974</v>
      </c>
      <c r="CT216">
        <f t="shared" si="200"/>
        <v>-0.15262944947551418</v>
      </c>
      <c r="CU216">
        <f t="shared" si="201"/>
        <v>-9.1644382318053288E-2</v>
      </c>
      <c r="CV216">
        <f t="shared" si="202"/>
        <v>0.58430796653874073</v>
      </c>
      <c r="CX216">
        <f t="shared" si="203"/>
        <v>6.7122444306272677E-2</v>
      </c>
      <c r="CY216">
        <f t="shared" si="204"/>
        <v>-0.10216592075795328</v>
      </c>
      <c r="CZ216">
        <f t="shared" si="205"/>
        <v>2.8658550546118638E-2</v>
      </c>
      <c r="DA216" t="str">
        <f t="shared" si="206"/>
        <v/>
      </c>
    </row>
    <row r="217" spans="1:105" x14ac:dyDescent="0.25">
      <c r="A217">
        <v>213</v>
      </c>
      <c r="B217">
        <v>8640</v>
      </c>
      <c r="C217">
        <v>7</v>
      </c>
      <c r="D217">
        <v>5</v>
      </c>
      <c r="E217">
        <v>2009</v>
      </c>
      <c r="F217">
        <v>2009</v>
      </c>
      <c r="G217">
        <v>822</v>
      </c>
      <c r="H217">
        <v>78</v>
      </c>
      <c r="I217">
        <v>900</v>
      </c>
      <c r="J217">
        <v>932</v>
      </c>
      <c r="K217">
        <v>920</v>
      </c>
      <c r="L217">
        <v>1852</v>
      </c>
      <c r="M217">
        <v>2</v>
      </c>
      <c r="N217">
        <v>1</v>
      </c>
      <c r="O217">
        <v>3</v>
      </c>
      <c r="P217">
        <v>7</v>
      </c>
      <c r="Q217">
        <v>1</v>
      </c>
      <c r="R217">
        <v>2</v>
      </c>
      <c r="S217">
        <v>644</v>
      </c>
      <c r="T217">
        <v>168</v>
      </c>
      <c r="U217">
        <v>108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T217">
        <v>0</v>
      </c>
      <c r="AU217">
        <v>0</v>
      </c>
      <c r="AV217">
        <v>4</v>
      </c>
      <c r="AX217">
        <v>252678</v>
      </c>
      <c r="BB217">
        <f t="shared" si="156"/>
        <v>-0.17849574734743703</v>
      </c>
      <c r="BC217">
        <f t="shared" si="157"/>
        <v>0.65274723083933595</v>
      </c>
      <c r="BD217">
        <f t="shared" si="158"/>
        <v>-0.51240735344330679</v>
      </c>
      <c r="BE217">
        <f t="shared" si="159"/>
        <v>1.2393043501500813</v>
      </c>
      <c r="BF217">
        <f t="shared" si="160"/>
        <v>1.1664160666916197</v>
      </c>
      <c r="BG217">
        <f t="shared" si="161"/>
        <v>0.86254361280352165</v>
      </c>
      <c r="BH217">
        <f t="shared" si="162"/>
        <v>-1.0996232702082704</v>
      </c>
      <c r="BI217">
        <f t="shared" si="163"/>
        <v>-0.37703857999778129</v>
      </c>
      <c r="BJ217">
        <f t="shared" si="164"/>
        <v>-0.60568353471636849</v>
      </c>
      <c r="BK217">
        <f t="shared" si="165"/>
        <v>1.3580456272063097</v>
      </c>
      <c r="BL217">
        <f t="shared" si="166"/>
        <v>0.71265581056324145</v>
      </c>
      <c r="BM217">
        <f t="shared" si="167"/>
        <v>0.78965335510324319</v>
      </c>
      <c r="BN217">
        <f t="shared" si="168"/>
        <v>1.2088203798343946</v>
      </c>
      <c r="BO217">
        <f t="shared" si="169"/>
        <v>0.17344343439753029</v>
      </c>
      <c r="BP217">
        <f t="shared" si="170"/>
        <v>0.33150421349700426</v>
      </c>
      <c r="BQ217">
        <f t="shared" si="171"/>
        <v>0.60872532306641436</v>
      </c>
      <c r="BR217">
        <f t="shared" si="172"/>
        <v>0.30404081389622228</v>
      </c>
      <c r="BS217">
        <f t="shared" si="173"/>
        <v>0.80528519786836406</v>
      </c>
      <c r="BT217">
        <f t="shared" si="174"/>
        <v>0.59578891487086338</v>
      </c>
      <c r="BU217">
        <f t="shared" si="175"/>
        <v>0.94770127778427848</v>
      </c>
      <c r="BV217">
        <f t="shared" si="176"/>
        <v>-0.35717256959863808</v>
      </c>
      <c r="BW217">
        <f t="shared" si="177"/>
        <v>-0.10325810958507768</v>
      </c>
      <c r="BX217">
        <f t="shared" si="178"/>
        <v>-4.71798068532421E-2</v>
      </c>
      <c r="BY217">
        <f t="shared" si="179"/>
        <v>-0.1059703395244459</v>
      </c>
      <c r="BZ217">
        <f t="shared" si="180"/>
        <v>-0.19657009570666342</v>
      </c>
      <c r="CA217">
        <f t="shared" si="181"/>
        <v>-0.13449718289666615</v>
      </c>
      <c r="CB217">
        <f t="shared" si="182"/>
        <v>-0.31011394532950831</v>
      </c>
      <c r="CC217">
        <f t="shared" si="183"/>
        <v>-0.17748553263522798</v>
      </c>
      <c r="CD217">
        <f t="shared" si="184"/>
        <v>-0.25505410597689637</v>
      </c>
      <c r="CE217">
        <f t="shared" si="185"/>
        <v>-0.25381703953656021</v>
      </c>
      <c r="CF217">
        <f t="shared" si="186"/>
        <v>-0.15071378989543877</v>
      </c>
      <c r="CG217">
        <f t="shared" si="187"/>
        <v>-0.10861780008030536</v>
      </c>
      <c r="CH217">
        <f t="shared" si="188"/>
        <v>-0.18882099759926541</v>
      </c>
      <c r="CI217">
        <f t="shared" si="189"/>
        <v>-0.44619487448339101</v>
      </c>
      <c r="CJ217">
        <f t="shared" si="190"/>
        <v>-0.16369571079412945</v>
      </c>
      <c r="CK217">
        <f t="shared" si="191"/>
        <v>-9.7617598250793164E-2</v>
      </c>
      <c r="CL217">
        <f t="shared" si="192"/>
        <v>-0.2513290785070888</v>
      </c>
      <c r="CM217">
        <f t="shared" si="193"/>
        <v>-0.23069011945429144</v>
      </c>
      <c r="CN217">
        <f t="shared" si="194"/>
        <v>-0.28694158180777513</v>
      </c>
      <c r="CO217">
        <f t="shared" si="195"/>
        <v>-0.13662117757178671</v>
      </c>
      <c r="CP217">
        <f t="shared" si="196"/>
        <v>-0.22529952388354521</v>
      </c>
      <c r="CQ217">
        <f t="shared" si="197"/>
        <v>-0.21419160226713194</v>
      </c>
      <c r="CR217">
        <f t="shared" si="198"/>
        <v>3.7240198912729876</v>
      </c>
      <c r="CS217">
        <f t="shared" si="199"/>
        <v>-0.12792901248503974</v>
      </c>
      <c r="CT217">
        <f t="shared" si="200"/>
        <v>-0.15262944947551418</v>
      </c>
      <c r="CU217">
        <f t="shared" si="201"/>
        <v>-9.1644382318053288E-2</v>
      </c>
      <c r="CV217">
        <f t="shared" si="202"/>
        <v>0.58430796653874073</v>
      </c>
      <c r="CX217">
        <f t="shared" si="203"/>
        <v>0.93057742652032771</v>
      </c>
      <c r="CY217">
        <f t="shared" si="204"/>
        <v>0.73316757008223243</v>
      </c>
      <c r="CZ217">
        <f t="shared" si="205"/>
        <v>3.8970651418909388E-2</v>
      </c>
      <c r="DA217" t="str">
        <f t="shared" si="206"/>
        <v/>
      </c>
    </row>
    <row r="218" spans="1:105" x14ac:dyDescent="0.25">
      <c r="A218">
        <v>214</v>
      </c>
      <c r="B218">
        <v>13568</v>
      </c>
      <c r="C218">
        <v>5</v>
      </c>
      <c r="D218">
        <v>5</v>
      </c>
      <c r="E218">
        <v>1995</v>
      </c>
      <c r="F218">
        <v>1995</v>
      </c>
      <c r="G218">
        <v>716</v>
      </c>
      <c r="H218">
        <v>274</v>
      </c>
      <c r="I218">
        <v>990</v>
      </c>
      <c r="J218">
        <v>990</v>
      </c>
      <c r="K218">
        <v>0</v>
      </c>
      <c r="L218">
        <v>990</v>
      </c>
      <c r="M218">
        <v>1</v>
      </c>
      <c r="N218">
        <v>0</v>
      </c>
      <c r="O218">
        <v>3</v>
      </c>
      <c r="P218">
        <v>5</v>
      </c>
      <c r="Q218">
        <v>0</v>
      </c>
      <c r="R218">
        <v>2</v>
      </c>
      <c r="S218">
        <v>576</v>
      </c>
      <c r="T218">
        <v>224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1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4</v>
      </c>
      <c r="AX218">
        <v>156000</v>
      </c>
      <c r="BB218">
        <f t="shared" si="156"/>
        <v>0.36815713117536147</v>
      </c>
      <c r="BC218">
        <f t="shared" si="157"/>
        <v>-0.79780217102585449</v>
      </c>
      <c r="BD218">
        <f t="shared" si="158"/>
        <v>-0.51240735344330679</v>
      </c>
      <c r="BE218">
        <f t="shared" si="159"/>
        <v>0.77157929550387228</v>
      </c>
      <c r="BF218">
        <f t="shared" si="160"/>
        <v>0.4882046019793721</v>
      </c>
      <c r="BG218">
        <f t="shared" si="161"/>
        <v>0.62065670470618106</v>
      </c>
      <c r="BH218">
        <f t="shared" si="162"/>
        <v>-0.65759438887676414</v>
      </c>
      <c r="BI218">
        <f t="shared" si="163"/>
        <v>-0.16139551949002467</v>
      </c>
      <c r="BJ218">
        <f t="shared" si="164"/>
        <v>-0.45065801061823207</v>
      </c>
      <c r="BK218">
        <f t="shared" si="165"/>
        <v>-0.78942087648064874</v>
      </c>
      <c r="BL218">
        <f t="shared" si="166"/>
        <v>-1.04540188051643</v>
      </c>
      <c r="BM218">
        <f t="shared" si="167"/>
        <v>-1.0396594366417218</v>
      </c>
      <c r="BN218">
        <f t="shared" si="168"/>
        <v>-0.76924933262188744</v>
      </c>
      <c r="BO218">
        <f t="shared" si="169"/>
        <v>0.17344343439753029</v>
      </c>
      <c r="BP218">
        <f t="shared" si="170"/>
        <v>-0.92737254661820245</v>
      </c>
      <c r="BQ218">
        <f t="shared" si="171"/>
        <v>-0.94767465068294066</v>
      </c>
      <c r="BR218">
        <f t="shared" si="172"/>
        <v>0.30404081389622228</v>
      </c>
      <c r="BS218">
        <f t="shared" si="173"/>
        <v>0.48151629990922729</v>
      </c>
      <c r="BT218">
        <f t="shared" si="174"/>
        <v>1.044372869060372</v>
      </c>
      <c r="BU218">
        <f t="shared" si="175"/>
        <v>-0.71890322722064026</v>
      </c>
      <c r="BV218">
        <f t="shared" si="176"/>
        <v>-0.35717256959863808</v>
      </c>
      <c r="BW218">
        <f t="shared" si="177"/>
        <v>-0.10325810958507768</v>
      </c>
      <c r="BX218">
        <f t="shared" si="178"/>
        <v>-4.71798068532421E-2</v>
      </c>
      <c r="BY218">
        <f t="shared" si="179"/>
        <v>-0.1059703395244459</v>
      </c>
      <c r="BZ218">
        <f t="shared" si="180"/>
        <v>-0.19657009570666342</v>
      </c>
      <c r="CA218">
        <f t="shared" si="181"/>
        <v>-0.13449718289666615</v>
      </c>
      <c r="CB218">
        <f t="shared" si="182"/>
        <v>3.2228297356395741</v>
      </c>
      <c r="CC218">
        <f t="shared" si="183"/>
        <v>-0.17748553263522798</v>
      </c>
      <c r="CD218">
        <f t="shared" si="184"/>
        <v>-0.25505410597689637</v>
      </c>
      <c r="CE218">
        <f t="shared" si="185"/>
        <v>-0.25381703953656021</v>
      </c>
      <c r="CF218">
        <f t="shared" si="186"/>
        <v>-0.15071378989543877</v>
      </c>
      <c r="CG218">
        <f t="shared" si="187"/>
        <v>-0.10861780008030536</v>
      </c>
      <c r="CH218">
        <f t="shared" si="188"/>
        <v>-0.18882099759926541</v>
      </c>
      <c r="CI218">
        <f t="shared" si="189"/>
        <v>-0.44619487448339101</v>
      </c>
      <c r="CJ218">
        <f t="shared" si="190"/>
        <v>-0.16369571079412945</v>
      </c>
      <c r="CK218">
        <f t="shared" si="191"/>
        <v>-9.7617598250793164E-2</v>
      </c>
      <c r="CL218">
        <f t="shared" si="192"/>
        <v>-0.2513290785070888</v>
      </c>
      <c r="CM218">
        <f t="shared" si="193"/>
        <v>-0.23069011945429144</v>
      </c>
      <c r="CN218">
        <f t="shared" si="194"/>
        <v>-0.28694158180777513</v>
      </c>
      <c r="CO218">
        <f t="shared" si="195"/>
        <v>-0.13662117757178671</v>
      </c>
      <c r="CP218">
        <f t="shared" si="196"/>
        <v>-0.22529952388354521</v>
      </c>
      <c r="CQ218">
        <f t="shared" si="197"/>
        <v>-0.21419160226713194</v>
      </c>
      <c r="CR218">
        <f t="shared" si="198"/>
        <v>-0.26837784803098957</v>
      </c>
      <c r="CS218">
        <f t="shared" si="199"/>
        <v>-0.12792901248503974</v>
      </c>
      <c r="CT218">
        <f t="shared" si="200"/>
        <v>-0.15262944947551418</v>
      </c>
      <c r="CU218">
        <f t="shared" si="201"/>
        <v>-9.1644382318053288E-2</v>
      </c>
      <c r="CV218">
        <f t="shared" si="202"/>
        <v>0.58430796653874073</v>
      </c>
      <c r="CX218">
        <f t="shared" si="203"/>
        <v>-0.32136625461123608</v>
      </c>
      <c r="CY218">
        <f t="shared" si="204"/>
        <v>-0.30234299669989234</v>
      </c>
      <c r="CZ218">
        <f t="shared" si="205"/>
        <v>3.6188434156150215E-4</v>
      </c>
      <c r="DA218" t="str">
        <f t="shared" si="206"/>
        <v/>
      </c>
    </row>
    <row r="219" spans="1:105" x14ac:dyDescent="0.25">
      <c r="A219">
        <v>215</v>
      </c>
      <c r="B219">
        <v>10900</v>
      </c>
      <c r="C219">
        <v>6</v>
      </c>
      <c r="D219">
        <v>7</v>
      </c>
      <c r="E219">
        <v>1977</v>
      </c>
      <c r="F219">
        <v>1977</v>
      </c>
      <c r="G219">
        <v>378</v>
      </c>
      <c r="H219">
        <v>311</v>
      </c>
      <c r="I219">
        <v>689</v>
      </c>
      <c r="J219">
        <v>689</v>
      </c>
      <c r="K219">
        <v>703</v>
      </c>
      <c r="L219">
        <v>1392</v>
      </c>
      <c r="M219">
        <v>1</v>
      </c>
      <c r="N219">
        <v>1</v>
      </c>
      <c r="O219">
        <v>3</v>
      </c>
      <c r="P219">
        <v>6</v>
      </c>
      <c r="Q219">
        <v>0</v>
      </c>
      <c r="R219">
        <v>1</v>
      </c>
      <c r="S219">
        <v>299</v>
      </c>
      <c r="T219">
        <v>0</v>
      </c>
      <c r="U219">
        <v>36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1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4</v>
      </c>
      <c r="AX219">
        <v>161750</v>
      </c>
      <c r="BB219">
        <f t="shared" si="156"/>
        <v>7.2201392559528177E-2</v>
      </c>
      <c r="BC219">
        <f t="shared" si="157"/>
        <v>-7.2527470093259272E-2</v>
      </c>
      <c r="BD219">
        <f t="shared" si="158"/>
        <v>1.2890247485058182</v>
      </c>
      <c r="BE219">
        <f t="shared" si="159"/>
        <v>0.17021851095874629</v>
      </c>
      <c r="BF219">
        <f t="shared" si="160"/>
        <v>-0.38378156693637477</v>
      </c>
      <c r="BG219">
        <f t="shared" si="161"/>
        <v>-0.15064305884948997</v>
      </c>
      <c r="BH219">
        <f t="shared" si="162"/>
        <v>-0.57415016127846963</v>
      </c>
      <c r="BI219">
        <f t="shared" si="163"/>
        <v>-0.8826017551881884</v>
      </c>
      <c r="BJ219">
        <f t="shared" si="164"/>
        <v>-1.2551870236102847</v>
      </c>
      <c r="BK219">
        <f t="shared" si="165"/>
        <v>0.85152363666275543</v>
      </c>
      <c r="BL219">
        <f t="shared" si="166"/>
        <v>-0.22551882736790574</v>
      </c>
      <c r="BM219">
        <f t="shared" si="167"/>
        <v>-1.0396594366417218</v>
      </c>
      <c r="BN219">
        <f t="shared" si="168"/>
        <v>1.2088203798343946</v>
      </c>
      <c r="BO219">
        <f t="shared" si="169"/>
        <v>0.17344343439753029</v>
      </c>
      <c r="BP219">
        <f t="shared" si="170"/>
        <v>-0.29793416656059907</v>
      </c>
      <c r="BQ219">
        <f t="shared" si="171"/>
        <v>-0.94767465068294066</v>
      </c>
      <c r="BR219">
        <f t="shared" si="172"/>
        <v>-1.0406114342934585</v>
      </c>
      <c r="BS219">
        <f t="shared" si="173"/>
        <v>-0.83736582854196207</v>
      </c>
      <c r="BT219">
        <f t="shared" si="174"/>
        <v>-0.74996294769766236</v>
      </c>
      <c r="BU219">
        <f t="shared" si="175"/>
        <v>-0.16336839221900068</v>
      </c>
      <c r="BV219">
        <f t="shared" si="176"/>
        <v>-0.35717256959863808</v>
      </c>
      <c r="BW219">
        <f t="shared" si="177"/>
        <v>-0.10325810958507768</v>
      </c>
      <c r="BX219">
        <f t="shared" si="178"/>
        <v>-4.71798068532421E-2</v>
      </c>
      <c r="BY219">
        <f t="shared" si="179"/>
        <v>-0.1059703395244459</v>
      </c>
      <c r="BZ219">
        <f t="shared" si="180"/>
        <v>-0.19657009570666342</v>
      </c>
      <c r="CA219">
        <f t="shared" si="181"/>
        <v>-0.13449718289666615</v>
      </c>
      <c r="CB219">
        <f t="shared" si="182"/>
        <v>3.2228297356395741</v>
      </c>
      <c r="CC219">
        <f t="shared" si="183"/>
        <v>-0.17748553263522798</v>
      </c>
      <c r="CD219">
        <f t="shared" si="184"/>
        <v>-0.25505410597689637</v>
      </c>
      <c r="CE219">
        <f t="shared" si="185"/>
        <v>-0.25381703953656021</v>
      </c>
      <c r="CF219">
        <f t="shared" si="186"/>
        <v>-0.15071378989543877</v>
      </c>
      <c r="CG219">
        <f t="shared" si="187"/>
        <v>-0.10861780008030536</v>
      </c>
      <c r="CH219">
        <f t="shared" si="188"/>
        <v>-0.18882099759926541</v>
      </c>
      <c r="CI219">
        <f t="shared" si="189"/>
        <v>-0.44619487448339101</v>
      </c>
      <c r="CJ219">
        <f t="shared" si="190"/>
        <v>-0.16369571079412945</v>
      </c>
      <c r="CK219">
        <f t="shared" si="191"/>
        <v>-9.7617598250793164E-2</v>
      </c>
      <c r="CL219">
        <f t="shared" si="192"/>
        <v>-0.2513290785070888</v>
      </c>
      <c r="CM219">
        <f t="shared" si="193"/>
        <v>-0.23069011945429144</v>
      </c>
      <c r="CN219">
        <f t="shared" si="194"/>
        <v>-0.28694158180777513</v>
      </c>
      <c r="CO219">
        <f t="shared" si="195"/>
        <v>-0.13662117757178671</v>
      </c>
      <c r="CP219">
        <f t="shared" si="196"/>
        <v>-0.22529952388354521</v>
      </c>
      <c r="CQ219">
        <f t="shared" si="197"/>
        <v>-0.21419160226713194</v>
      </c>
      <c r="CR219">
        <f t="shared" si="198"/>
        <v>-0.26837784803098957</v>
      </c>
      <c r="CS219">
        <f t="shared" si="199"/>
        <v>-0.12792901248503974</v>
      </c>
      <c r="CT219">
        <f t="shared" si="200"/>
        <v>-0.15262944947551418</v>
      </c>
      <c r="CU219">
        <f t="shared" si="201"/>
        <v>-9.1644382318053288E-2</v>
      </c>
      <c r="CV219">
        <f t="shared" si="202"/>
        <v>0.58430796653874073</v>
      </c>
      <c r="CX219">
        <f t="shared" si="203"/>
        <v>-0.24690592065204692</v>
      </c>
      <c r="CY219">
        <f t="shared" si="204"/>
        <v>-0.37350941021964984</v>
      </c>
      <c r="CZ219">
        <f t="shared" si="205"/>
        <v>1.6028443570694141E-2</v>
      </c>
      <c r="DA219" t="str">
        <f t="shared" si="206"/>
        <v/>
      </c>
    </row>
    <row r="220" spans="1:105" x14ac:dyDescent="0.25">
      <c r="A220">
        <v>216</v>
      </c>
      <c r="B220">
        <v>10011</v>
      </c>
      <c r="C220">
        <v>5</v>
      </c>
      <c r="D220">
        <v>6</v>
      </c>
      <c r="E220">
        <v>1957</v>
      </c>
      <c r="F220">
        <v>1996</v>
      </c>
      <c r="G220">
        <v>360</v>
      </c>
      <c r="H220">
        <v>710</v>
      </c>
      <c r="I220">
        <v>1070</v>
      </c>
      <c r="J220">
        <v>1236</v>
      </c>
      <c r="K220">
        <v>0</v>
      </c>
      <c r="L220">
        <v>1236</v>
      </c>
      <c r="M220">
        <v>1</v>
      </c>
      <c r="N220">
        <v>0</v>
      </c>
      <c r="O220">
        <v>2</v>
      </c>
      <c r="P220">
        <v>6</v>
      </c>
      <c r="Q220">
        <v>1</v>
      </c>
      <c r="R220">
        <v>1</v>
      </c>
      <c r="S220">
        <v>447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1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3</v>
      </c>
      <c r="AX220">
        <v>134450</v>
      </c>
      <c r="BB220">
        <f t="shared" si="156"/>
        <v>-2.641354433307894E-2</v>
      </c>
      <c r="BC220">
        <f t="shared" si="157"/>
        <v>-0.79780217102585449</v>
      </c>
      <c r="BD220">
        <f t="shared" si="158"/>
        <v>0.38830869753125574</v>
      </c>
      <c r="BE220">
        <f t="shared" si="159"/>
        <v>-0.49796013853583815</v>
      </c>
      <c r="BF220">
        <f t="shared" si="160"/>
        <v>0.53664827803024695</v>
      </c>
      <c r="BG220">
        <f t="shared" si="161"/>
        <v>-0.19171819418677422</v>
      </c>
      <c r="BH220">
        <f t="shared" si="162"/>
        <v>0.32569434714638257</v>
      </c>
      <c r="BI220">
        <f t="shared" si="163"/>
        <v>3.0287200961314511E-2</v>
      </c>
      <c r="BJ220">
        <f t="shared" si="164"/>
        <v>0.20686403986696708</v>
      </c>
      <c r="BK220">
        <f t="shared" si="165"/>
        <v>-0.78942087648064874</v>
      </c>
      <c r="BL220">
        <f t="shared" si="166"/>
        <v>-0.54368240023151215</v>
      </c>
      <c r="BM220">
        <f t="shared" si="167"/>
        <v>-1.0396594366417218</v>
      </c>
      <c r="BN220">
        <f t="shared" si="168"/>
        <v>-0.76924933262188744</v>
      </c>
      <c r="BO220">
        <f t="shared" si="169"/>
        <v>-1.0605414743596004</v>
      </c>
      <c r="BP220">
        <f t="shared" si="170"/>
        <v>-0.29793416656059907</v>
      </c>
      <c r="BQ220">
        <f t="shared" si="171"/>
        <v>0.60872532306641436</v>
      </c>
      <c r="BR220">
        <f t="shared" si="172"/>
        <v>-1.0406114342934585</v>
      </c>
      <c r="BS220">
        <f t="shared" si="173"/>
        <v>-0.1326923447485468</v>
      </c>
      <c r="BT220">
        <f t="shared" si="174"/>
        <v>-0.74996294769766236</v>
      </c>
      <c r="BU220">
        <f t="shared" si="175"/>
        <v>-0.71890322722064026</v>
      </c>
      <c r="BV220">
        <f t="shared" si="176"/>
        <v>-0.35717256959863808</v>
      </c>
      <c r="BW220">
        <f t="shared" si="177"/>
        <v>-0.10325810958507768</v>
      </c>
      <c r="BX220">
        <f t="shared" si="178"/>
        <v>-4.71798068532421E-2</v>
      </c>
      <c r="BY220">
        <f t="shared" si="179"/>
        <v>-0.1059703395244459</v>
      </c>
      <c r="BZ220">
        <f t="shared" si="180"/>
        <v>-0.19657009570666342</v>
      </c>
      <c r="CA220">
        <f t="shared" si="181"/>
        <v>-0.13449718289666615</v>
      </c>
      <c r="CB220">
        <f t="shared" si="182"/>
        <v>-0.31011394532950831</v>
      </c>
      <c r="CC220">
        <f t="shared" si="183"/>
        <v>-0.17748553263522798</v>
      </c>
      <c r="CD220">
        <f t="shared" si="184"/>
        <v>-0.25505410597689637</v>
      </c>
      <c r="CE220">
        <f t="shared" si="185"/>
        <v>-0.25381703953656021</v>
      </c>
      <c r="CF220">
        <f t="shared" si="186"/>
        <v>-0.15071378989543877</v>
      </c>
      <c r="CG220">
        <f t="shared" si="187"/>
        <v>-0.10861780008030536</v>
      </c>
      <c r="CH220">
        <f t="shared" si="188"/>
        <v>-0.18882099759926541</v>
      </c>
      <c r="CI220">
        <f t="shared" si="189"/>
        <v>2.2399281157176252</v>
      </c>
      <c r="CJ220">
        <f t="shared" si="190"/>
        <v>-0.16369571079412945</v>
      </c>
      <c r="CK220">
        <f t="shared" si="191"/>
        <v>-9.7617598250793164E-2</v>
      </c>
      <c r="CL220">
        <f t="shared" si="192"/>
        <v>-0.2513290785070888</v>
      </c>
      <c r="CM220">
        <f t="shared" si="193"/>
        <v>-0.23069011945429144</v>
      </c>
      <c r="CN220">
        <f t="shared" si="194"/>
        <v>-0.28694158180777513</v>
      </c>
      <c r="CO220">
        <f t="shared" si="195"/>
        <v>-0.13662117757178671</v>
      </c>
      <c r="CP220">
        <f t="shared" si="196"/>
        <v>-0.22529952388354521</v>
      </c>
      <c r="CQ220">
        <f t="shared" si="197"/>
        <v>-0.21419160226713194</v>
      </c>
      <c r="CR220">
        <f t="shared" si="198"/>
        <v>-0.26837784803098957</v>
      </c>
      <c r="CS220">
        <f t="shared" si="199"/>
        <v>-0.12792901248503974</v>
      </c>
      <c r="CT220">
        <f t="shared" si="200"/>
        <v>-0.15262944947551418</v>
      </c>
      <c r="CU220">
        <f t="shared" si="201"/>
        <v>-9.1644382318053288E-2</v>
      </c>
      <c r="CV220">
        <f t="shared" si="202"/>
        <v>-0.57785152491952818</v>
      </c>
      <c r="CX220">
        <f t="shared" si="203"/>
        <v>-0.60043063666697993</v>
      </c>
      <c r="CY220">
        <f t="shared" si="204"/>
        <v>-0.45832921231121393</v>
      </c>
      <c r="CZ220">
        <f t="shared" si="205"/>
        <v>2.0192814803937489E-2</v>
      </c>
      <c r="DA220" t="str">
        <f t="shared" si="206"/>
        <v/>
      </c>
    </row>
    <row r="221" spans="1:105" x14ac:dyDescent="0.25">
      <c r="A221">
        <v>217</v>
      </c>
      <c r="B221">
        <v>8450</v>
      </c>
      <c r="C221">
        <v>7</v>
      </c>
      <c r="D221">
        <v>5</v>
      </c>
      <c r="E221">
        <v>2004</v>
      </c>
      <c r="F221">
        <v>2004</v>
      </c>
      <c r="G221">
        <v>946</v>
      </c>
      <c r="H221">
        <v>490</v>
      </c>
      <c r="I221">
        <v>1436</v>
      </c>
      <c r="J221">
        <v>1436</v>
      </c>
      <c r="K221">
        <v>0</v>
      </c>
      <c r="L221">
        <v>1436</v>
      </c>
      <c r="M221">
        <v>2</v>
      </c>
      <c r="N221">
        <v>0</v>
      </c>
      <c r="O221">
        <v>3</v>
      </c>
      <c r="P221">
        <v>8</v>
      </c>
      <c r="Q221">
        <v>0</v>
      </c>
      <c r="R221">
        <v>2</v>
      </c>
      <c r="S221">
        <v>484</v>
      </c>
      <c r="T221">
        <v>139</v>
      </c>
      <c r="U221">
        <v>98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1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4</v>
      </c>
      <c r="AX221">
        <v>210000</v>
      </c>
      <c r="BB221">
        <f t="shared" si="156"/>
        <v>-0.19957205556970403</v>
      </c>
      <c r="BC221">
        <f t="shared" si="157"/>
        <v>0.65274723083933595</v>
      </c>
      <c r="BD221">
        <f t="shared" si="158"/>
        <v>-0.51240735344330679</v>
      </c>
      <c r="BE221">
        <f t="shared" si="159"/>
        <v>1.0722596877764352</v>
      </c>
      <c r="BF221">
        <f t="shared" si="160"/>
        <v>0.92419768643724554</v>
      </c>
      <c r="BG221">
        <f t="shared" si="161"/>
        <v>1.1455056562381465</v>
      </c>
      <c r="BH221">
        <f t="shared" si="162"/>
        <v>-0.1704605196542878</v>
      </c>
      <c r="BI221">
        <f t="shared" si="163"/>
        <v>0.90723564702619131</v>
      </c>
      <c r="BJ221">
        <f t="shared" si="164"/>
        <v>0.74143481261916155</v>
      </c>
      <c r="BK221">
        <f t="shared" si="165"/>
        <v>-0.78942087648064874</v>
      </c>
      <c r="BL221">
        <f t="shared" si="166"/>
        <v>-0.13578038373970905</v>
      </c>
      <c r="BM221">
        <f t="shared" si="167"/>
        <v>0.78965335510324319</v>
      </c>
      <c r="BN221">
        <f t="shared" si="168"/>
        <v>-0.76924933262188744</v>
      </c>
      <c r="BO221">
        <f t="shared" si="169"/>
        <v>0.17344343439753029</v>
      </c>
      <c r="BP221">
        <f t="shared" si="170"/>
        <v>0.96094259355460765</v>
      </c>
      <c r="BQ221">
        <f t="shared" si="171"/>
        <v>-0.94767465068294066</v>
      </c>
      <c r="BR221">
        <f t="shared" si="172"/>
        <v>0.30404081389622228</v>
      </c>
      <c r="BS221">
        <f t="shared" si="173"/>
        <v>4.3476026199807019E-2</v>
      </c>
      <c r="BT221">
        <f t="shared" si="174"/>
        <v>0.36348651002272497</v>
      </c>
      <c r="BU221">
        <f t="shared" si="175"/>
        <v>0.79338604583937866</v>
      </c>
      <c r="BV221">
        <f t="shared" si="176"/>
        <v>-0.35717256959863808</v>
      </c>
      <c r="BW221">
        <f t="shared" si="177"/>
        <v>-0.10325810958507768</v>
      </c>
      <c r="BX221">
        <f t="shared" si="178"/>
        <v>-4.71798068532421E-2</v>
      </c>
      <c r="BY221">
        <f t="shared" si="179"/>
        <v>-0.1059703395244459</v>
      </c>
      <c r="BZ221">
        <f t="shared" si="180"/>
        <v>-0.19657009570666342</v>
      </c>
      <c r="CA221">
        <f t="shared" si="181"/>
        <v>-0.13449718289666615</v>
      </c>
      <c r="CB221">
        <f t="shared" si="182"/>
        <v>3.2228297356395741</v>
      </c>
      <c r="CC221">
        <f t="shared" si="183"/>
        <v>-0.17748553263522798</v>
      </c>
      <c r="CD221">
        <f t="shared" si="184"/>
        <v>-0.25505410597689637</v>
      </c>
      <c r="CE221">
        <f t="shared" si="185"/>
        <v>-0.25381703953656021</v>
      </c>
      <c r="CF221">
        <f t="shared" si="186"/>
        <v>-0.15071378989543877</v>
      </c>
      <c r="CG221">
        <f t="shared" si="187"/>
        <v>-0.10861780008030536</v>
      </c>
      <c r="CH221">
        <f t="shared" si="188"/>
        <v>-0.18882099759926541</v>
      </c>
      <c r="CI221">
        <f t="shared" si="189"/>
        <v>-0.44619487448339101</v>
      </c>
      <c r="CJ221">
        <f t="shared" si="190"/>
        <v>-0.16369571079412945</v>
      </c>
      <c r="CK221">
        <f t="shared" si="191"/>
        <v>-9.7617598250793164E-2</v>
      </c>
      <c r="CL221">
        <f t="shared" si="192"/>
        <v>-0.2513290785070888</v>
      </c>
      <c r="CM221">
        <f t="shared" si="193"/>
        <v>-0.23069011945429144</v>
      </c>
      <c r="CN221">
        <f t="shared" si="194"/>
        <v>-0.28694158180777513</v>
      </c>
      <c r="CO221">
        <f t="shared" si="195"/>
        <v>-0.13662117757178671</v>
      </c>
      <c r="CP221">
        <f t="shared" si="196"/>
        <v>-0.22529952388354521</v>
      </c>
      <c r="CQ221">
        <f t="shared" si="197"/>
        <v>-0.21419160226713194</v>
      </c>
      <c r="CR221">
        <f t="shared" si="198"/>
        <v>-0.26837784803098957</v>
      </c>
      <c r="CS221">
        <f t="shared" si="199"/>
        <v>-0.12792901248503974</v>
      </c>
      <c r="CT221">
        <f t="shared" si="200"/>
        <v>-0.15262944947551418</v>
      </c>
      <c r="CU221">
        <f t="shared" si="201"/>
        <v>-9.1644382318053288E-2</v>
      </c>
      <c r="CV221">
        <f t="shared" si="202"/>
        <v>0.58430796653874073</v>
      </c>
      <c r="CX221">
        <f t="shared" si="203"/>
        <v>0.37791340344027968</v>
      </c>
      <c r="CY221">
        <f t="shared" si="204"/>
        <v>0.50780371802104007</v>
      </c>
      <c r="CZ221">
        <f t="shared" si="205"/>
        <v>1.6871493821888895E-2</v>
      </c>
      <c r="DA221" t="str">
        <f t="shared" si="206"/>
        <v/>
      </c>
    </row>
    <row r="222" spans="1:105" x14ac:dyDescent="0.25">
      <c r="A222">
        <v>218</v>
      </c>
      <c r="B222">
        <v>9906</v>
      </c>
      <c r="C222">
        <v>4</v>
      </c>
      <c r="D222">
        <v>4</v>
      </c>
      <c r="E222">
        <v>1925</v>
      </c>
      <c r="F222">
        <v>1950</v>
      </c>
      <c r="G222">
        <v>0</v>
      </c>
      <c r="H222">
        <v>686</v>
      </c>
      <c r="I222">
        <v>686</v>
      </c>
      <c r="J222">
        <v>810</v>
      </c>
      <c r="K222">
        <v>518</v>
      </c>
      <c r="L222">
        <v>1328</v>
      </c>
      <c r="M222">
        <v>1</v>
      </c>
      <c r="N222">
        <v>0</v>
      </c>
      <c r="O222">
        <v>3</v>
      </c>
      <c r="P222">
        <v>8</v>
      </c>
      <c r="Q222">
        <v>0</v>
      </c>
      <c r="R222">
        <v>1</v>
      </c>
      <c r="S222">
        <v>210</v>
      </c>
      <c r="T222">
        <v>0</v>
      </c>
      <c r="U222">
        <v>172</v>
      </c>
      <c r="V222">
        <v>6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1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3</v>
      </c>
      <c r="AX222">
        <v>107000</v>
      </c>
      <c r="BB222">
        <f t="shared" si="156"/>
        <v>-3.8060977824331751E-2</v>
      </c>
      <c r="BC222">
        <f t="shared" si="157"/>
        <v>-1.5230768719584498</v>
      </c>
      <c r="BD222">
        <f t="shared" si="158"/>
        <v>-1.4131234044178693</v>
      </c>
      <c r="BE222">
        <f t="shared" si="159"/>
        <v>-1.5670459777271732</v>
      </c>
      <c r="BF222">
        <f t="shared" si="160"/>
        <v>-1.691760820309995</v>
      </c>
      <c r="BG222">
        <f t="shared" si="161"/>
        <v>-1.0132209009324593</v>
      </c>
      <c r="BH222">
        <f t="shared" si="162"/>
        <v>0.27156836167721854</v>
      </c>
      <c r="BI222">
        <f t="shared" si="163"/>
        <v>-0.88978985720511361</v>
      </c>
      <c r="BJ222">
        <f t="shared" si="164"/>
        <v>-0.93177170609520699</v>
      </c>
      <c r="BK222">
        <f t="shared" si="165"/>
        <v>0.41969613320396487</v>
      </c>
      <c r="BL222">
        <f t="shared" si="166"/>
        <v>-0.35604747264528275</v>
      </c>
      <c r="BM222">
        <f t="shared" si="167"/>
        <v>-1.0396594366417218</v>
      </c>
      <c r="BN222">
        <f t="shared" si="168"/>
        <v>-0.76924933262188744</v>
      </c>
      <c r="BO222">
        <f t="shared" si="169"/>
        <v>0.17344343439753029</v>
      </c>
      <c r="BP222">
        <f t="shared" si="170"/>
        <v>0.96094259355460765</v>
      </c>
      <c r="BQ222">
        <f t="shared" si="171"/>
        <v>-0.94767465068294066</v>
      </c>
      <c r="BR222">
        <f t="shared" si="172"/>
        <v>-1.0406114342934585</v>
      </c>
      <c r="BS222">
        <f t="shared" si="173"/>
        <v>-1.2611221802825969</v>
      </c>
      <c r="BT222">
        <f t="shared" si="174"/>
        <v>-0.74996294769766236</v>
      </c>
      <c r="BU222">
        <f t="shared" si="175"/>
        <v>1.9353187622316377</v>
      </c>
      <c r="BV222">
        <f t="shared" si="176"/>
        <v>0.61710665947349364</v>
      </c>
      <c r="BW222">
        <f t="shared" si="177"/>
        <v>-0.10325810958507768</v>
      </c>
      <c r="BX222">
        <f t="shared" si="178"/>
        <v>-4.71798068532421E-2</v>
      </c>
      <c r="BY222">
        <f t="shared" si="179"/>
        <v>-0.1059703395244459</v>
      </c>
      <c r="BZ222">
        <f t="shared" si="180"/>
        <v>-0.19657009570666342</v>
      </c>
      <c r="CA222">
        <f t="shared" si="181"/>
        <v>-0.13449718289666615</v>
      </c>
      <c r="CB222">
        <f t="shared" si="182"/>
        <v>-0.31011394532950831</v>
      </c>
      <c r="CC222">
        <f t="shared" si="183"/>
        <v>-0.17748553263522798</v>
      </c>
      <c r="CD222">
        <f t="shared" si="184"/>
        <v>-0.25505410597689637</v>
      </c>
      <c r="CE222">
        <f t="shared" si="185"/>
        <v>-0.25381703953656021</v>
      </c>
      <c r="CF222">
        <f t="shared" si="186"/>
        <v>-0.15071378989543877</v>
      </c>
      <c r="CG222">
        <f t="shared" si="187"/>
        <v>-0.10861780008030536</v>
      </c>
      <c r="CH222">
        <f t="shared" si="188"/>
        <v>-0.18882099759926541</v>
      </c>
      <c r="CI222">
        <f t="shared" si="189"/>
        <v>-0.44619487448339101</v>
      </c>
      <c r="CJ222">
        <f t="shared" si="190"/>
        <v>-0.16369571079412945</v>
      </c>
      <c r="CK222">
        <f t="shared" si="191"/>
        <v>-9.7617598250793164E-2</v>
      </c>
      <c r="CL222">
        <f t="shared" si="192"/>
        <v>-0.2513290785070888</v>
      </c>
      <c r="CM222">
        <f t="shared" si="193"/>
        <v>-0.23069011945429144</v>
      </c>
      <c r="CN222">
        <f t="shared" si="194"/>
        <v>3.4830937996082483</v>
      </c>
      <c r="CO222">
        <f t="shared" si="195"/>
        <v>-0.13662117757178671</v>
      </c>
      <c r="CP222">
        <f t="shared" si="196"/>
        <v>-0.22529952388354521</v>
      </c>
      <c r="CQ222">
        <f t="shared" si="197"/>
        <v>-0.21419160226713194</v>
      </c>
      <c r="CR222">
        <f t="shared" si="198"/>
        <v>-0.26837784803098957</v>
      </c>
      <c r="CS222">
        <f t="shared" si="199"/>
        <v>-0.12792901248503974</v>
      </c>
      <c r="CT222">
        <f t="shared" si="200"/>
        <v>-0.15262944947551418</v>
      </c>
      <c r="CU222">
        <f t="shared" si="201"/>
        <v>-9.1644382318053288E-2</v>
      </c>
      <c r="CV222">
        <f t="shared" si="202"/>
        <v>-0.57785152491952818</v>
      </c>
      <c r="CX222">
        <f t="shared" si="203"/>
        <v>-0.95589779617650039</v>
      </c>
      <c r="CY222">
        <f t="shared" si="204"/>
        <v>-1.0698218573699088</v>
      </c>
      <c r="CZ222">
        <f t="shared" si="205"/>
        <v>1.2978691718799455E-2</v>
      </c>
      <c r="DA222" t="str">
        <f t="shared" si="206"/>
        <v/>
      </c>
    </row>
    <row r="223" spans="1:105" x14ac:dyDescent="0.25">
      <c r="A223">
        <v>219</v>
      </c>
      <c r="B223">
        <v>15660</v>
      </c>
      <c r="C223">
        <v>7</v>
      </c>
      <c r="D223">
        <v>9</v>
      </c>
      <c r="E223">
        <v>1939</v>
      </c>
      <c r="F223">
        <v>2006</v>
      </c>
      <c r="G223">
        <v>341</v>
      </c>
      <c r="H223">
        <v>457</v>
      </c>
      <c r="I223">
        <v>798</v>
      </c>
      <c r="J223">
        <v>1137</v>
      </c>
      <c r="K223">
        <v>817</v>
      </c>
      <c r="L223">
        <v>1954</v>
      </c>
      <c r="M223">
        <v>1</v>
      </c>
      <c r="N223">
        <v>1</v>
      </c>
      <c r="O223">
        <v>3</v>
      </c>
      <c r="P223">
        <v>8</v>
      </c>
      <c r="Q223">
        <v>2</v>
      </c>
      <c r="R223">
        <v>2</v>
      </c>
      <c r="S223">
        <v>431</v>
      </c>
      <c r="T223">
        <v>0</v>
      </c>
      <c r="U223">
        <v>119</v>
      </c>
      <c r="V223">
        <v>15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1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3</v>
      </c>
      <c r="AX223">
        <v>311500</v>
      </c>
      <c r="BB223">
        <f t="shared" si="156"/>
        <v>0.60021837749632223</v>
      </c>
      <c r="BC223">
        <f t="shared" si="157"/>
        <v>0.65274723083933595</v>
      </c>
      <c r="BD223">
        <f t="shared" si="158"/>
        <v>3.0904568504549434</v>
      </c>
      <c r="BE223">
        <f t="shared" si="159"/>
        <v>-1.0993209230809642</v>
      </c>
      <c r="BF223">
        <f t="shared" si="160"/>
        <v>1.0210850385389951</v>
      </c>
      <c r="BG223">
        <f t="shared" si="161"/>
        <v>-0.23507528148724094</v>
      </c>
      <c r="BH223">
        <f t="shared" si="162"/>
        <v>-0.24488374967438836</v>
      </c>
      <c r="BI223">
        <f t="shared" si="163"/>
        <v>-0.6214340485732387</v>
      </c>
      <c r="BJ223">
        <f t="shared" si="164"/>
        <v>-5.7748492645369152E-2</v>
      </c>
      <c r="BK223">
        <f t="shared" si="165"/>
        <v>1.1176227469022264</v>
      </c>
      <c r="BL223">
        <f t="shared" si="166"/>
        <v>0.92068583897406109</v>
      </c>
      <c r="BM223">
        <f t="shared" si="167"/>
        <v>-1.0396594366417218</v>
      </c>
      <c r="BN223">
        <f t="shared" si="168"/>
        <v>1.2088203798343946</v>
      </c>
      <c r="BO223">
        <f t="shared" si="169"/>
        <v>0.17344343439753029</v>
      </c>
      <c r="BP223">
        <f t="shared" si="170"/>
        <v>0.96094259355460765</v>
      </c>
      <c r="BQ223">
        <f t="shared" si="171"/>
        <v>2.165125296815769</v>
      </c>
      <c r="BR223">
        <f t="shared" si="172"/>
        <v>0.30404081389622228</v>
      </c>
      <c r="BS223">
        <f t="shared" si="173"/>
        <v>-0.20887326191540251</v>
      </c>
      <c r="BT223">
        <f t="shared" si="174"/>
        <v>-0.74996294769766236</v>
      </c>
      <c r="BU223">
        <f t="shared" si="175"/>
        <v>1.1174480329236682</v>
      </c>
      <c r="BV223">
        <f t="shared" si="176"/>
        <v>2.0785255030816909</v>
      </c>
      <c r="BW223">
        <f t="shared" si="177"/>
        <v>-0.10325810958507768</v>
      </c>
      <c r="BX223">
        <f t="shared" si="178"/>
        <v>-4.71798068532421E-2</v>
      </c>
      <c r="BY223">
        <f t="shared" si="179"/>
        <v>-0.1059703395244459</v>
      </c>
      <c r="BZ223">
        <f t="shared" si="180"/>
        <v>-0.19657009570666342</v>
      </c>
      <c r="CA223">
        <f t="shared" si="181"/>
        <v>-0.13449718289666615</v>
      </c>
      <c r="CB223">
        <f t="shared" si="182"/>
        <v>-0.31011394532950831</v>
      </c>
      <c r="CC223">
        <f t="shared" si="183"/>
        <v>5.631131899063142</v>
      </c>
      <c r="CD223">
        <f t="shared" si="184"/>
        <v>-0.25505410597689637</v>
      </c>
      <c r="CE223">
        <f t="shared" si="185"/>
        <v>-0.25381703953656021</v>
      </c>
      <c r="CF223">
        <f t="shared" si="186"/>
        <v>-0.15071378989543877</v>
      </c>
      <c r="CG223">
        <f t="shared" si="187"/>
        <v>-0.10861780008030536</v>
      </c>
      <c r="CH223">
        <f t="shared" si="188"/>
        <v>-0.18882099759926541</v>
      </c>
      <c r="CI223">
        <f t="shared" si="189"/>
        <v>-0.44619487448339101</v>
      </c>
      <c r="CJ223">
        <f t="shared" si="190"/>
        <v>-0.16369571079412945</v>
      </c>
      <c r="CK223">
        <f t="shared" si="191"/>
        <v>-9.7617598250793164E-2</v>
      </c>
      <c r="CL223">
        <f t="shared" si="192"/>
        <v>-0.2513290785070888</v>
      </c>
      <c r="CM223">
        <f t="shared" si="193"/>
        <v>-0.23069011945429144</v>
      </c>
      <c r="CN223">
        <f t="shared" si="194"/>
        <v>-0.28694158180777513</v>
      </c>
      <c r="CO223">
        <f t="shared" si="195"/>
        <v>-0.13662117757178671</v>
      </c>
      <c r="CP223">
        <f t="shared" si="196"/>
        <v>-0.22529952388354521</v>
      </c>
      <c r="CQ223">
        <f t="shared" si="197"/>
        <v>-0.21419160226713194</v>
      </c>
      <c r="CR223">
        <f t="shared" si="198"/>
        <v>-0.26837784803098957</v>
      </c>
      <c r="CS223">
        <f t="shared" si="199"/>
        <v>-0.12792901248503974</v>
      </c>
      <c r="CT223">
        <f t="shared" si="200"/>
        <v>-0.15262944947551418</v>
      </c>
      <c r="CU223">
        <f t="shared" si="201"/>
        <v>-9.1644382318053288E-2</v>
      </c>
      <c r="CV223">
        <f t="shared" si="202"/>
        <v>-0.57785152491952818</v>
      </c>
      <c r="CX223">
        <f t="shared" si="203"/>
        <v>1.6923001681111844</v>
      </c>
      <c r="CY223">
        <f t="shared" si="204"/>
        <v>0.67277148546174925</v>
      </c>
      <c r="CZ223">
        <f t="shared" si="205"/>
        <v>1.0394387347448928</v>
      </c>
      <c r="DA223" t="str">
        <f t="shared" si="206"/>
        <v/>
      </c>
    </row>
    <row r="224" spans="1:105" x14ac:dyDescent="0.25">
      <c r="A224">
        <v>220</v>
      </c>
      <c r="B224">
        <v>3010</v>
      </c>
      <c r="C224">
        <v>7</v>
      </c>
      <c r="D224">
        <v>5</v>
      </c>
      <c r="E224">
        <v>2005</v>
      </c>
      <c r="F224">
        <v>2006</v>
      </c>
      <c r="G224">
        <v>16</v>
      </c>
      <c r="H224">
        <v>1232</v>
      </c>
      <c r="I224">
        <v>1248</v>
      </c>
      <c r="J224">
        <v>1248</v>
      </c>
      <c r="K224">
        <v>0</v>
      </c>
      <c r="L224">
        <v>1248</v>
      </c>
      <c r="M224">
        <v>2</v>
      </c>
      <c r="N224">
        <v>0</v>
      </c>
      <c r="O224">
        <v>2</v>
      </c>
      <c r="P224">
        <v>5</v>
      </c>
      <c r="Q224">
        <v>0</v>
      </c>
      <c r="R224">
        <v>2</v>
      </c>
      <c r="S224">
        <v>438</v>
      </c>
      <c r="T224">
        <v>108</v>
      </c>
      <c r="U224">
        <v>0</v>
      </c>
      <c r="V224">
        <v>0</v>
      </c>
      <c r="W224">
        <v>1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4</v>
      </c>
      <c r="AX224">
        <v>167240</v>
      </c>
      <c r="BB224">
        <f t="shared" si="156"/>
        <v>-0.80302003835461144</v>
      </c>
      <c r="BC224">
        <f t="shared" si="157"/>
        <v>0.65274723083933595</v>
      </c>
      <c r="BD224">
        <f t="shared" si="158"/>
        <v>-0.51240735344330679</v>
      </c>
      <c r="BE224">
        <f t="shared" si="159"/>
        <v>1.1056686202511645</v>
      </c>
      <c r="BF224">
        <f t="shared" si="160"/>
        <v>1.0210850385389951</v>
      </c>
      <c r="BG224">
        <f t="shared" si="161"/>
        <v>-0.97670966952154004</v>
      </c>
      <c r="BH224">
        <f t="shared" si="162"/>
        <v>1.5029345311007005</v>
      </c>
      <c r="BI224">
        <f t="shared" si="163"/>
        <v>0.4567812539655442</v>
      </c>
      <c r="BJ224">
        <f t="shared" si="164"/>
        <v>0.23893828623209876</v>
      </c>
      <c r="BK224">
        <f t="shared" si="165"/>
        <v>-0.78942087648064874</v>
      </c>
      <c r="BL224">
        <f t="shared" si="166"/>
        <v>-0.51920827924200397</v>
      </c>
      <c r="BM224">
        <f t="shared" si="167"/>
        <v>0.78965335510324319</v>
      </c>
      <c r="BN224">
        <f t="shared" si="168"/>
        <v>-0.76924933262188744</v>
      </c>
      <c r="BO224">
        <f t="shared" si="169"/>
        <v>-1.0605414743596004</v>
      </c>
      <c r="BP224">
        <f t="shared" si="170"/>
        <v>-0.92737254661820245</v>
      </c>
      <c r="BQ224">
        <f t="shared" si="171"/>
        <v>-0.94767465068294066</v>
      </c>
      <c r="BR224">
        <f t="shared" si="172"/>
        <v>0.30404081389622228</v>
      </c>
      <c r="BS224">
        <f t="shared" si="173"/>
        <v>-0.17554411065490313</v>
      </c>
      <c r="BT224">
        <f t="shared" si="174"/>
        <v>0.11516324966781846</v>
      </c>
      <c r="BU224">
        <f t="shared" si="175"/>
        <v>-0.71890322722064026</v>
      </c>
      <c r="BV224">
        <f t="shared" si="176"/>
        <v>-0.35717256959863808</v>
      </c>
      <c r="BW224">
        <f t="shared" si="177"/>
        <v>9.6790891142643858</v>
      </c>
      <c r="BX224">
        <f t="shared" si="178"/>
        <v>-4.71798068532421E-2</v>
      </c>
      <c r="BY224">
        <f t="shared" si="179"/>
        <v>-0.1059703395244459</v>
      </c>
      <c r="BZ224">
        <f t="shared" si="180"/>
        <v>-0.19657009570666342</v>
      </c>
      <c r="CA224">
        <f t="shared" si="181"/>
        <v>-0.13449718289666615</v>
      </c>
      <c r="CB224">
        <f t="shared" si="182"/>
        <v>-0.31011394532950831</v>
      </c>
      <c r="CC224">
        <f t="shared" si="183"/>
        <v>-0.17748553263522798</v>
      </c>
      <c r="CD224">
        <f t="shared" si="184"/>
        <v>-0.25505410597689637</v>
      </c>
      <c r="CE224">
        <f t="shared" si="185"/>
        <v>-0.25381703953656021</v>
      </c>
      <c r="CF224">
        <f t="shared" si="186"/>
        <v>-0.15071378989543877</v>
      </c>
      <c r="CG224">
        <f t="shared" si="187"/>
        <v>-0.10861780008030536</v>
      </c>
      <c r="CH224">
        <f t="shared" si="188"/>
        <v>-0.18882099759926541</v>
      </c>
      <c r="CI224">
        <f t="shared" si="189"/>
        <v>-0.44619487448339101</v>
      </c>
      <c r="CJ224">
        <f t="shared" si="190"/>
        <v>-0.16369571079412945</v>
      </c>
      <c r="CK224">
        <f t="shared" si="191"/>
        <v>-9.7617598250793164E-2</v>
      </c>
      <c r="CL224">
        <f t="shared" si="192"/>
        <v>-0.2513290785070888</v>
      </c>
      <c r="CM224">
        <f t="shared" si="193"/>
        <v>-0.23069011945429144</v>
      </c>
      <c r="CN224">
        <f t="shared" si="194"/>
        <v>-0.28694158180777513</v>
      </c>
      <c r="CO224">
        <f t="shared" si="195"/>
        <v>-0.13662117757178671</v>
      </c>
      <c r="CP224">
        <f t="shared" si="196"/>
        <v>-0.22529952388354521</v>
      </c>
      <c r="CQ224">
        <f t="shared" si="197"/>
        <v>-0.21419160226713194</v>
      </c>
      <c r="CR224">
        <f t="shared" si="198"/>
        <v>-0.26837784803098957</v>
      </c>
      <c r="CS224">
        <f t="shared" si="199"/>
        <v>-0.12792901248503974</v>
      </c>
      <c r="CT224">
        <f t="shared" si="200"/>
        <v>-0.15262944947551418</v>
      </c>
      <c r="CU224">
        <f t="shared" si="201"/>
        <v>-9.1644382318053288E-2</v>
      </c>
      <c r="CV224">
        <f t="shared" si="202"/>
        <v>0.58430796653874073</v>
      </c>
      <c r="CX224">
        <f t="shared" si="203"/>
        <v>-0.1758124887501428</v>
      </c>
      <c r="CY224">
        <f t="shared" si="204"/>
        <v>-0.14735347830994855</v>
      </c>
      <c r="CZ224">
        <f t="shared" si="205"/>
        <v>8.0991527523508529E-4</v>
      </c>
      <c r="DA224" t="str">
        <f t="shared" si="206"/>
        <v/>
      </c>
    </row>
    <row r="225" spans="1:105" x14ac:dyDescent="0.25">
      <c r="A225">
        <v>221</v>
      </c>
      <c r="B225">
        <v>8990</v>
      </c>
      <c r="C225">
        <v>7</v>
      </c>
      <c r="D225">
        <v>5</v>
      </c>
      <c r="E225">
        <v>2006</v>
      </c>
      <c r="F225">
        <v>2006</v>
      </c>
      <c r="G225">
        <v>0</v>
      </c>
      <c r="H225">
        <v>1498</v>
      </c>
      <c r="I225">
        <v>1498</v>
      </c>
      <c r="J225">
        <v>1498</v>
      </c>
      <c r="K225">
        <v>0</v>
      </c>
      <c r="L225">
        <v>1498</v>
      </c>
      <c r="M225">
        <v>2</v>
      </c>
      <c r="N225">
        <v>0</v>
      </c>
      <c r="O225">
        <v>2</v>
      </c>
      <c r="P225">
        <v>5</v>
      </c>
      <c r="Q225">
        <v>0</v>
      </c>
      <c r="R225">
        <v>2</v>
      </c>
      <c r="S225">
        <v>675</v>
      </c>
      <c r="T225">
        <v>351</v>
      </c>
      <c r="U225">
        <v>33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1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4</v>
      </c>
      <c r="AX225">
        <v>204900</v>
      </c>
      <c r="BB225">
        <f t="shared" si="156"/>
        <v>-0.13967096904326101</v>
      </c>
      <c r="BC225">
        <f t="shared" si="157"/>
        <v>0.65274723083933595</v>
      </c>
      <c r="BD225">
        <f t="shared" si="158"/>
        <v>-0.51240735344330679</v>
      </c>
      <c r="BE225">
        <f t="shared" si="159"/>
        <v>1.1390775527258938</v>
      </c>
      <c r="BF225">
        <f t="shared" si="160"/>
        <v>1.0210850385389951</v>
      </c>
      <c r="BG225">
        <f t="shared" si="161"/>
        <v>-1.0132209009324593</v>
      </c>
      <c r="BH225">
        <f t="shared" si="162"/>
        <v>2.1028308700506018</v>
      </c>
      <c r="BI225">
        <f t="shared" si="163"/>
        <v>1.0557897553759792</v>
      </c>
      <c r="BJ225">
        <f t="shared" si="164"/>
        <v>0.90715175217234179</v>
      </c>
      <c r="BK225">
        <f t="shared" si="165"/>
        <v>-0.78942087648064874</v>
      </c>
      <c r="BL225">
        <f t="shared" si="166"/>
        <v>-9.3307586272500884E-3</v>
      </c>
      <c r="BM225">
        <f t="shared" si="167"/>
        <v>0.78965335510324319</v>
      </c>
      <c r="BN225">
        <f t="shared" si="168"/>
        <v>-0.76924933262188744</v>
      </c>
      <c r="BO225">
        <f t="shared" si="169"/>
        <v>-1.0605414743596004</v>
      </c>
      <c r="BP225">
        <f t="shared" si="170"/>
        <v>-0.92737254661820245</v>
      </c>
      <c r="BQ225">
        <f t="shared" si="171"/>
        <v>-0.94767465068294066</v>
      </c>
      <c r="BR225">
        <f t="shared" si="172"/>
        <v>0.30404081389622228</v>
      </c>
      <c r="BS225">
        <f t="shared" si="173"/>
        <v>0.95288572487914691</v>
      </c>
      <c r="BT225">
        <f t="shared" si="174"/>
        <v>2.0616971937401503</v>
      </c>
      <c r="BU225">
        <f t="shared" si="175"/>
        <v>-0.20966296180247063</v>
      </c>
      <c r="BV225">
        <f t="shared" si="176"/>
        <v>-0.35717256959863808</v>
      </c>
      <c r="BW225">
        <f t="shared" si="177"/>
        <v>-0.10325810958507768</v>
      </c>
      <c r="BX225">
        <f t="shared" si="178"/>
        <v>-4.71798068532421E-2</v>
      </c>
      <c r="BY225">
        <f t="shared" si="179"/>
        <v>-0.1059703395244459</v>
      </c>
      <c r="BZ225">
        <f t="shared" si="180"/>
        <v>-0.19657009570666342</v>
      </c>
      <c r="CA225">
        <f t="shared" si="181"/>
        <v>-0.13449718289666615</v>
      </c>
      <c r="CB225">
        <f t="shared" si="182"/>
        <v>3.2228297356395741</v>
      </c>
      <c r="CC225">
        <f t="shared" si="183"/>
        <v>-0.17748553263522798</v>
      </c>
      <c r="CD225">
        <f t="shared" si="184"/>
        <v>-0.25505410597689637</v>
      </c>
      <c r="CE225">
        <f t="shared" si="185"/>
        <v>-0.25381703953656021</v>
      </c>
      <c r="CF225">
        <f t="shared" si="186"/>
        <v>-0.15071378989543877</v>
      </c>
      <c r="CG225">
        <f t="shared" si="187"/>
        <v>-0.10861780008030536</v>
      </c>
      <c r="CH225">
        <f t="shared" si="188"/>
        <v>-0.18882099759926541</v>
      </c>
      <c r="CI225">
        <f t="shared" si="189"/>
        <v>-0.44619487448339101</v>
      </c>
      <c r="CJ225">
        <f t="shared" si="190"/>
        <v>-0.16369571079412945</v>
      </c>
      <c r="CK225">
        <f t="shared" si="191"/>
        <v>-9.7617598250793164E-2</v>
      </c>
      <c r="CL225">
        <f t="shared" si="192"/>
        <v>-0.2513290785070888</v>
      </c>
      <c r="CM225">
        <f t="shared" si="193"/>
        <v>-0.23069011945429144</v>
      </c>
      <c r="CN225">
        <f t="shared" si="194"/>
        <v>-0.28694158180777513</v>
      </c>
      <c r="CO225">
        <f t="shared" si="195"/>
        <v>-0.13662117757178671</v>
      </c>
      <c r="CP225">
        <f t="shared" si="196"/>
        <v>-0.22529952388354521</v>
      </c>
      <c r="CQ225">
        <f t="shared" si="197"/>
        <v>-0.21419160226713194</v>
      </c>
      <c r="CR225">
        <f t="shared" si="198"/>
        <v>-0.26837784803098957</v>
      </c>
      <c r="CS225">
        <f t="shared" si="199"/>
        <v>-0.12792901248503974</v>
      </c>
      <c r="CT225">
        <f t="shared" si="200"/>
        <v>-0.15262944947551418</v>
      </c>
      <c r="CU225">
        <f t="shared" si="201"/>
        <v>-9.1644382318053288E-2</v>
      </c>
      <c r="CV225">
        <f t="shared" si="202"/>
        <v>0.58430796653874073</v>
      </c>
      <c r="CX225">
        <f t="shared" si="203"/>
        <v>0.3118703246243032</v>
      </c>
      <c r="CY225">
        <f t="shared" si="204"/>
        <v>0.33573504732268927</v>
      </c>
      <c r="CZ225">
        <f t="shared" si="205"/>
        <v>5.6952498947086361E-4</v>
      </c>
      <c r="DA225" t="str">
        <f t="shared" si="206"/>
        <v/>
      </c>
    </row>
    <row r="226" spans="1:105" x14ac:dyDescent="0.25">
      <c r="A226">
        <v>222</v>
      </c>
      <c r="B226">
        <v>8068</v>
      </c>
      <c r="C226">
        <v>6</v>
      </c>
      <c r="D226">
        <v>5</v>
      </c>
      <c r="E226">
        <v>2002</v>
      </c>
      <c r="F226">
        <v>2002</v>
      </c>
      <c r="G226">
        <v>0</v>
      </c>
      <c r="H226">
        <v>1010</v>
      </c>
      <c r="I226">
        <v>1010</v>
      </c>
      <c r="J226">
        <v>1010</v>
      </c>
      <c r="K226">
        <v>1257</v>
      </c>
      <c r="L226">
        <v>2267</v>
      </c>
      <c r="M226">
        <v>2</v>
      </c>
      <c r="N226">
        <v>1</v>
      </c>
      <c r="O226">
        <v>4</v>
      </c>
      <c r="P226">
        <v>8</v>
      </c>
      <c r="Q226">
        <v>1</v>
      </c>
      <c r="R226">
        <v>2</v>
      </c>
      <c r="S226">
        <v>390</v>
      </c>
      <c r="T226">
        <v>120</v>
      </c>
      <c r="U226">
        <v>46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4</v>
      </c>
      <c r="AX226">
        <v>200000</v>
      </c>
      <c r="BB226">
        <f t="shared" si="156"/>
        <v>-0.24194652789026186</v>
      </c>
      <c r="BC226">
        <f t="shared" si="157"/>
        <v>-7.2527470093259272E-2</v>
      </c>
      <c r="BD226">
        <f t="shared" si="158"/>
        <v>-0.51240735344330679</v>
      </c>
      <c r="BE226">
        <f t="shared" si="159"/>
        <v>1.0054418228269768</v>
      </c>
      <c r="BF226">
        <f t="shared" si="160"/>
        <v>0.82731033433549583</v>
      </c>
      <c r="BG226">
        <f t="shared" si="161"/>
        <v>-1.0132209009324593</v>
      </c>
      <c r="BH226">
        <f t="shared" si="162"/>
        <v>1.002269165510933</v>
      </c>
      <c r="BI226">
        <f t="shared" si="163"/>
        <v>-0.11347483937718988</v>
      </c>
      <c r="BJ226">
        <f t="shared" si="164"/>
        <v>-0.3972009333430126</v>
      </c>
      <c r="BK226">
        <f t="shared" si="165"/>
        <v>2.1446719443177282</v>
      </c>
      <c r="BL226">
        <f t="shared" si="166"/>
        <v>1.559052494783733</v>
      </c>
      <c r="BM226">
        <f t="shared" si="167"/>
        <v>0.78965335510324319</v>
      </c>
      <c r="BN226">
        <f t="shared" si="168"/>
        <v>1.2088203798343946</v>
      </c>
      <c r="BO226">
        <f t="shared" si="169"/>
        <v>1.407428343154661</v>
      </c>
      <c r="BP226">
        <f t="shared" si="170"/>
        <v>0.96094259355460765</v>
      </c>
      <c r="BQ226">
        <f t="shared" si="171"/>
        <v>0.60872532306641436</v>
      </c>
      <c r="BR226">
        <f t="shared" si="172"/>
        <v>0.30404081389622228</v>
      </c>
      <c r="BS226">
        <f t="shared" si="173"/>
        <v>-0.40408686215547024</v>
      </c>
      <c r="BT226">
        <f t="shared" si="174"/>
        <v>0.21128838270842745</v>
      </c>
      <c r="BU226">
        <f t="shared" si="175"/>
        <v>-9.0531602741007831E-3</v>
      </c>
      <c r="BV226">
        <f t="shared" si="176"/>
        <v>-0.35717256959863808</v>
      </c>
      <c r="BW226">
        <f t="shared" si="177"/>
        <v>-0.10325810958507768</v>
      </c>
      <c r="BX226">
        <f t="shared" si="178"/>
        <v>-4.71798068532421E-2</v>
      </c>
      <c r="BY226">
        <f t="shared" si="179"/>
        <v>-0.1059703395244459</v>
      </c>
      <c r="BZ226">
        <f t="shared" si="180"/>
        <v>-0.19657009570666342</v>
      </c>
      <c r="CA226">
        <f t="shared" si="181"/>
        <v>-0.13449718289666615</v>
      </c>
      <c r="CB226">
        <f t="shared" si="182"/>
        <v>-0.31011394532950831</v>
      </c>
      <c r="CC226">
        <f t="shared" si="183"/>
        <v>-0.17748553263522798</v>
      </c>
      <c r="CD226">
        <f t="shared" si="184"/>
        <v>-0.25505410597689637</v>
      </c>
      <c r="CE226">
        <f t="shared" si="185"/>
        <v>3.9376570078561768</v>
      </c>
      <c r="CF226">
        <f t="shared" si="186"/>
        <v>-0.15071378989543877</v>
      </c>
      <c r="CG226">
        <f t="shared" si="187"/>
        <v>-0.10861780008030536</v>
      </c>
      <c r="CH226">
        <f t="shared" si="188"/>
        <v>-0.18882099759926541</v>
      </c>
      <c r="CI226">
        <f t="shared" si="189"/>
        <v>-0.44619487448339101</v>
      </c>
      <c r="CJ226">
        <f t="shared" si="190"/>
        <v>-0.16369571079412945</v>
      </c>
      <c r="CK226">
        <f t="shared" si="191"/>
        <v>-9.7617598250793164E-2</v>
      </c>
      <c r="CL226">
        <f t="shared" si="192"/>
        <v>-0.2513290785070888</v>
      </c>
      <c r="CM226">
        <f t="shared" si="193"/>
        <v>-0.23069011945429144</v>
      </c>
      <c r="CN226">
        <f t="shared" si="194"/>
        <v>-0.28694158180777513</v>
      </c>
      <c r="CO226">
        <f t="shared" si="195"/>
        <v>-0.13662117757178671</v>
      </c>
      <c r="CP226">
        <f t="shared" si="196"/>
        <v>-0.22529952388354521</v>
      </c>
      <c r="CQ226">
        <f t="shared" si="197"/>
        <v>-0.21419160226713194</v>
      </c>
      <c r="CR226">
        <f t="shared" si="198"/>
        <v>-0.26837784803098957</v>
      </c>
      <c r="CS226">
        <f t="shared" si="199"/>
        <v>-0.12792901248503974</v>
      </c>
      <c r="CT226">
        <f t="shared" si="200"/>
        <v>-0.15262944947551418</v>
      </c>
      <c r="CU226">
        <f t="shared" si="201"/>
        <v>-9.1644382318053288E-2</v>
      </c>
      <c r="CV226">
        <f t="shared" si="202"/>
        <v>0.58430796653874073</v>
      </c>
      <c r="CX226">
        <f t="shared" si="203"/>
        <v>0.24841717046777678</v>
      </c>
      <c r="CY226">
        <f t="shared" si="204"/>
        <v>0.35103350204015699</v>
      </c>
      <c r="CZ226">
        <f t="shared" si="205"/>
        <v>1.0530111505372674E-2</v>
      </c>
      <c r="DA226" t="str">
        <f t="shared" si="206"/>
        <v/>
      </c>
    </row>
    <row r="227" spans="1:105" x14ac:dyDescent="0.25">
      <c r="A227">
        <v>223</v>
      </c>
      <c r="B227">
        <v>11475</v>
      </c>
      <c r="C227">
        <v>6</v>
      </c>
      <c r="D227">
        <v>6</v>
      </c>
      <c r="E227">
        <v>1975</v>
      </c>
      <c r="F227">
        <v>1975</v>
      </c>
      <c r="G227">
        <v>550</v>
      </c>
      <c r="H227">
        <v>163</v>
      </c>
      <c r="I227">
        <v>713</v>
      </c>
      <c r="J227">
        <v>811</v>
      </c>
      <c r="K227">
        <v>741</v>
      </c>
      <c r="L227">
        <v>1552</v>
      </c>
      <c r="M227">
        <v>2</v>
      </c>
      <c r="N227">
        <v>1</v>
      </c>
      <c r="O227">
        <v>3</v>
      </c>
      <c r="P227">
        <v>6</v>
      </c>
      <c r="Q227">
        <v>1</v>
      </c>
      <c r="R227">
        <v>2</v>
      </c>
      <c r="S227">
        <v>434</v>
      </c>
      <c r="T227">
        <v>209</v>
      </c>
      <c r="U227">
        <v>208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1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4</v>
      </c>
      <c r="AX227">
        <v>179900</v>
      </c>
      <c r="BB227">
        <f t="shared" si="156"/>
        <v>0.13598495691638879</v>
      </c>
      <c r="BC227">
        <f t="shared" si="157"/>
        <v>-7.2527470093259272E-2</v>
      </c>
      <c r="BD227">
        <f t="shared" si="158"/>
        <v>0.38830869753125574</v>
      </c>
      <c r="BE227">
        <f t="shared" si="159"/>
        <v>0.10340064600928786</v>
      </c>
      <c r="BF227">
        <f t="shared" si="160"/>
        <v>-0.48066891903812442</v>
      </c>
      <c r="BG227">
        <f t="shared" si="161"/>
        <v>0.24185267881789291</v>
      </c>
      <c r="BH227">
        <f t="shared" si="162"/>
        <v>-0.90792707167164788</v>
      </c>
      <c r="BI227">
        <f t="shared" si="163"/>
        <v>-0.82509693905278658</v>
      </c>
      <c r="BJ227">
        <f t="shared" si="164"/>
        <v>-0.92909885223144606</v>
      </c>
      <c r="BK227">
        <f t="shared" si="165"/>
        <v>0.94022334007591246</v>
      </c>
      <c r="BL227">
        <f t="shared" si="166"/>
        <v>0.10080278582553676</v>
      </c>
      <c r="BM227">
        <f t="shared" si="167"/>
        <v>0.78965335510324319</v>
      </c>
      <c r="BN227">
        <f t="shared" si="168"/>
        <v>1.2088203798343946</v>
      </c>
      <c r="BO227">
        <f t="shared" si="169"/>
        <v>0.17344343439753029</v>
      </c>
      <c r="BP227">
        <f t="shared" si="170"/>
        <v>-0.29793416656059907</v>
      </c>
      <c r="BQ227">
        <f t="shared" si="171"/>
        <v>0.60872532306641436</v>
      </c>
      <c r="BR227">
        <f t="shared" si="172"/>
        <v>0.30404081389622228</v>
      </c>
      <c r="BS227">
        <f t="shared" si="173"/>
        <v>-0.19458933994661706</v>
      </c>
      <c r="BT227">
        <f t="shared" si="174"/>
        <v>0.92421645275961073</v>
      </c>
      <c r="BU227">
        <f t="shared" si="175"/>
        <v>2.490853597233277</v>
      </c>
      <c r="BV227">
        <f t="shared" si="176"/>
        <v>-0.35717256959863808</v>
      </c>
      <c r="BW227">
        <f t="shared" si="177"/>
        <v>-0.10325810958507768</v>
      </c>
      <c r="BX227">
        <f t="shared" si="178"/>
        <v>-4.71798068532421E-2</v>
      </c>
      <c r="BY227">
        <f t="shared" si="179"/>
        <v>-0.1059703395244459</v>
      </c>
      <c r="BZ227">
        <f t="shared" si="180"/>
        <v>-0.19657009570666342</v>
      </c>
      <c r="CA227">
        <f t="shared" si="181"/>
        <v>-0.13449718289666615</v>
      </c>
      <c r="CB227">
        <f t="shared" si="182"/>
        <v>-0.31011394532950831</v>
      </c>
      <c r="CC227">
        <f t="shared" si="183"/>
        <v>-0.17748553263522798</v>
      </c>
      <c r="CD227">
        <f t="shared" si="184"/>
        <v>-0.25505410597689637</v>
      </c>
      <c r="CE227">
        <f t="shared" si="185"/>
        <v>-0.25381703953656021</v>
      </c>
      <c r="CF227">
        <f t="shared" si="186"/>
        <v>-0.15071378989543877</v>
      </c>
      <c r="CG227">
        <f t="shared" si="187"/>
        <v>-0.10861780008030536</v>
      </c>
      <c r="CH227">
        <f t="shared" si="188"/>
        <v>-0.18882099759926541</v>
      </c>
      <c r="CI227">
        <f t="shared" si="189"/>
        <v>-0.44619487448339101</v>
      </c>
      <c r="CJ227">
        <f t="shared" si="190"/>
        <v>-0.16369571079412945</v>
      </c>
      <c r="CK227">
        <f t="shared" si="191"/>
        <v>-9.7617598250793164E-2</v>
      </c>
      <c r="CL227">
        <f t="shared" si="192"/>
        <v>-0.2513290785070888</v>
      </c>
      <c r="CM227">
        <f t="shared" si="193"/>
        <v>4.3324111444767475</v>
      </c>
      <c r="CN227">
        <f t="shared" si="194"/>
        <v>-0.28694158180777513</v>
      </c>
      <c r="CO227">
        <f t="shared" si="195"/>
        <v>-0.13662117757178671</v>
      </c>
      <c r="CP227">
        <f t="shared" si="196"/>
        <v>-0.22529952388354521</v>
      </c>
      <c r="CQ227">
        <f t="shared" si="197"/>
        <v>-0.21419160226713194</v>
      </c>
      <c r="CR227">
        <f t="shared" si="198"/>
        <v>-0.26837784803098957</v>
      </c>
      <c r="CS227">
        <f t="shared" si="199"/>
        <v>-0.12792901248503974</v>
      </c>
      <c r="CT227">
        <f t="shared" si="200"/>
        <v>-0.15262944947551418</v>
      </c>
      <c r="CU227">
        <f t="shared" si="201"/>
        <v>-9.1644382318053288E-2</v>
      </c>
      <c r="CV227">
        <f t="shared" si="202"/>
        <v>0.58430796653874073</v>
      </c>
      <c r="CX227">
        <f t="shared" si="203"/>
        <v>-1.1870257806954103E-2</v>
      </c>
      <c r="CY227">
        <f t="shared" si="204"/>
        <v>2.1535482173240514E-2</v>
      </c>
      <c r="CZ227">
        <f t="shared" si="205"/>
        <v>1.1159434636243729E-3</v>
      </c>
      <c r="DA227" t="str">
        <f t="shared" si="206"/>
        <v/>
      </c>
    </row>
    <row r="228" spans="1:105" x14ac:dyDescent="0.25">
      <c r="A228">
        <v>224</v>
      </c>
      <c r="B228">
        <v>10500</v>
      </c>
      <c r="C228">
        <v>4</v>
      </c>
      <c r="D228">
        <v>6</v>
      </c>
      <c r="E228">
        <v>1971</v>
      </c>
      <c r="F228">
        <v>1971</v>
      </c>
      <c r="G228">
        <v>524</v>
      </c>
      <c r="H228">
        <v>160</v>
      </c>
      <c r="I228">
        <v>864</v>
      </c>
      <c r="J228">
        <v>864</v>
      </c>
      <c r="K228">
        <v>0</v>
      </c>
      <c r="L228">
        <v>864</v>
      </c>
      <c r="M228">
        <v>1</v>
      </c>
      <c r="N228">
        <v>0</v>
      </c>
      <c r="O228">
        <v>2</v>
      </c>
      <c r="P228">
        <v>4</v>
      </c>
      <c r="Q228">
        <v>0</v>
      </c>
      <c r="R228">
        <v>2</v>
      </c>
      <c r="S228">
        <v>576</v>
      </c>
      <c r="T228">
        <v>216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1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3</v>
      </c>
      <c r="AX228">
        <v>97000</v>
      </c>
      <c r="BB228">
        <f t="shared" si="156"/>
        <v>2.783021735475557E-2</v>
      </c>
      <c r="BC228">
        <f t="shared" si="157"/>
        <v>-1.5230768719584498</v>
      </c>
      <c r="BD228">
        <f t="shared" si="158"/>
        <v>0.38830869753125574</v>
      </c>
      <c r="BE228">
        <f t="shared" si="159"/>
        <v>-3.0235083889629037E-2</v>
      </c>
      <c r="BF228">
        <f t="shared" si="160"/>
        <v>-0.67444362324162366</v>
      </c>
      <c r="BG228">
        <f t="shared" si="161"/>
        <v>0.18252192777514897</v>
      </c>
      <c r="BH228">
        <f t="shared" si="162"/>
        <v>-0.91469281985529338</v>
      </c>
      <c r="BI228">
        <f t="shared" si="163"/>
        <v>-0.4632958042008839</v>
      </c>
      <c r="BJ228">
        <f t="shared" si="164"/>
        <v>-0.7874375974521145</v>
      </c>
      <c r="BK228">
        <f t="shared" si="165"/>
        <v>-0.78942087648064874</v>
      </c>
      <c r="BL228">
        <f t="shared" si="166"/>
        <v>-1.302380150906266</v>
      </c>
      <c r="BM228">
        <f t="shared" si="167"/>
        <v>-1.0396594366417218</v>
      </c>
      <c r="BN228">
        <f t="shared" si="168"/>
        <v>-0.76924933262188744</v>
      </c>
      <c r="BO228">
        <f t="shared" si="169"/>
        <v>-1.0605414743596004</v>
      </c>
      <c r="BP228">
        <f t="shared" si="170"/>
        <v>-1.5568109266758057</v>
      </c>
      <c r="BQ228">
        <f t="shared" si="171"/>
        <v>-0.94767465068294066</v>
      </c>
      <c r="BR228">
        <f t="shared" si="172"/>
        <v>0.30404081389622228</v>
      </c>
      <c r="BS228">
        <f t="shared" si="173"/>
        <v>0.48151629990922729</v>
      </c>
      <c r="BT228">
        <f t="shared" si="174"/>
        <v>0.98028944703329923</v>
      </c>
      <c r="BU228">
        <f t="shared" si="175"/>
        <v>-0.71890322722064026</v>
      </c>
      <c r="BV228">
        <f t="shared" si="176"/>
        <v>-0.35717256959863808</v>
      </c>
      <c r="BW228">
        <f t="shared" si="177"/>
        <v>-0.10325810958507768</v>
      </c>
      <c r="BX228">
        <f t="shared" si="178"/>
        <v>-4.71798068532421E-2</v>
      </c>
      <c r="BY228">
        <f t="shared" si="179"/>
        <v>-0.1059703395244459</v>
      </c>
      <c r="BZ228">
        <f t="shared" si="180"/>
        <v>-0.19657009570666342</v>
      </c>
      <c r="CA228">
        <f t="shared" si="181"/>
        <v>-0.13449718289666615</v>
      </c>
      <c r="CB228">
        <f t="shared" si="182"/>
        <v>-0.31011394532950831</v>
      </c>
      <c r="CC228">
        <f t="shared" si="183"/>
        <v>-0.17748553263522798</v>
      </c>
      <c r="CD228">
        <f t="shared" si="184"/>
        <v>-0.25505410597689637</v>
      </c>
      <c r="CE228">
        <f t="shared" si="185"/>
        <v>-0.25381703953656021</v>
      </c>
      <c r="CF228">
        <f t="shared" si="186"/>
        <v>-0.15071378989543877</v>
      </c>
      <c r="CG228">
        <f t="shared" si="187"/>
        <v>-0.10861780008030536</v>
      </c>
      <c r="CH228">
        <f t="shared" si="188"/>
        <v>-0.18882099759926541</v>
      </c>
      <c r="CI228">
        <f t="shared" si="189"/>
        <v>2.2399281157176252</v>
      </c>
      <c r="CJ228">
        <f t="shared" si="190"/>
        <v>-0.16369571079412945</v>
      </c>
      <c r="CK228">
        <f t="shared" si="191"/>
        <v>-9.7617598250793164E-2</v>
      </c>
      <c r="CL228">
        <f t="shared" si="192"/>
        <v>-0.2513290785070888</v>
      </c>
      <c r="CM228">
        <f t="shared" si="193"/>
        <v>-0.23069011945429144</v>
      </c>
      <c r="CN228">
        <f t="shared" si="194"/>
        <v>-0.28694158180777513</v>
      </c>
      <c r="CO228">
        <f t="shared" si="195"/>
        <v>-0.13662117757178671</v>
      </c>
      <c r="CP228">
        <f t="shared" si="196"/>
        <v>-0.22529952388354521</v>
      </c>
      <c r="CQ228">
        <f t="shared" si="197"/>
        <v>-0.21419160226713194</v>
      </c>
      <c r="CR228">
        <f t="shared" si="198"/>
        <v>-0.26837784803098957</v>
      </c>
      <c r="CS228">
        <f t="shared" si="199"/>
        <v>-0.12792901248503974</v>
      </c>
      <c r="CT228">
        <f t="shared" si="200"/>
        <v>-0.15262944947551418</v>
      </c>
      <c r="CU228">
        <f t="shared" si="201"/>
        <v>-9.1644382318053288E-2</v>
      </c>
      <c r="CV228">
        <f t="shared" si="202"/>
        <v>-0.57785152491952818</v>
      </c>
      <c r="CX228">
        <f t="shared" si="203"/>
        <v>-1.0853940291490034</v>
      </c>
      <c r="CY228">
        <f t="shared" si="204"/>
        <v>-0.80058507942863344</v>
      </c>
      <c r="CZ228">
        <f t="shared" si="205"/>
        <v>8.1116137840820224E-2</v>
      </c>
      <c r="DA228" t="str">
        <f t="shared" si="206"/>
        <v/>
      </c>
    </row>
    <row r="229" spans="1:105" x14ac:dyDescent="0.25">
      <c r="A229">
        <v>225</v>
      </c>
      <c r="B229">
        <v>13472</v>
      </c>
      <c r="C229">
        <v>10</v>
      </c>
      <c r="D229">
        <v>5</v>
      </c>
      <c r="E229">
        <v>2003</v>
      </c>
      <c r="F229">
        <v>2003</v>
      </c>
      <c r="G229">
        <v>56</v>
      </c>
      <c r="H229">
        <v>2336</v>
      </c>
      <c r="I229">
        <v>2392</v>
      </c>
      <c r="J229">
        <v>2392</v>
      </c>
      <c r="K229">
        <v>0</v>
      </c>
      <c r="L229">
        <v>2392</v>
      </c>
      <c r="M229">
        <v>2</v>
      </c>
      <c r="N229">
        <v>0</v>
      </c>
      <c r="O229">
        <v>3</v>
      </c>
      <c r="P229">
        <v>8</v>
      </c>
      <c r="Q229">
        <v>1</v>
      </c>
      <c r="R229">
        <v>3</v>
      </c>
      <c r="S229">
        <v>968</v>
      </c>
      <c r="T229">
        <v>248</v>
      </c>
      <c r="U229">
        <v>105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1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5</v>
      </c>
      <c r="AX229">
        <v>386250</v>
      </c>
      <c r="BB229">
        <f t="shared" si="156"/>
        <v>0.35750804912621603</v>
      </c>
      <c r="BC229">
        <f t="shared" si="157"/>
        <v>2.8285713336371217</v>
      </c>
      <c r="BD229">
        <f t="shared" si="158"/>
        <v>-0.51240735344330679</v>
      </c>
      <c r="BE229">
        <f t="shared" si="159"/>
        <v>1.0388507553017061</v>
      </c>
      <c r="BF229">
        <f t="shared" si="160"/>
        <v>0.87575401038637068</v>
      </c>
      <c r="BG229">
        <f t="shared" si="161"/>
        <v>-0.88543159099424162</v>
      </c>
      <c r="BH229">
        <f t="shared" si="162"/>
        <v>3.9927298626822463</v>
      </c>
      <c r="BI229">
        <f t="shared" si="163"/>
        <v>3.1978441564196944</v>
      </c>
      <c r="BJ229">
        <f t="shared" si="164"/>
        <v>3.2966831063746507</v>
      </c>
      <c r="BK229">
        <f t="shared" si="165"/>
        <v>-0.78942087648064874</v>
      </c>
      <c r="BL229">
        <f t="shared" si="166"/>
        <v>1.8139912550911099</v>
      </c>
      <c r="BM229">
        <f t="shared" si="167"/>
        <v>0.78965335510324319</v>
      </c>
      <c r="BN229">
        <f t="shared" si="168"/>
        <v>-0.76924933262188744</v>
      </c>
      <c r="BO229">
        <f t="shared" si="169"/>
        <v>0.17344343439753029</v>
      </c>
      <c r="BP229">
        <f t="shared" si="170"/>
        <v>0.96094259355460765</v>
      </c>
      <c r="BQ229">
        <f t="shared" si="171"/>
        <v>0.60872532306641436</v>
      </c>
      <c r="BR229">
        <f t="shared" si="172"/>
        <v>1.648693062085903</v>
      </c>
      <c r="BS229">
        <f t="shared" si="173"/>
        <v>2.347948770497192</v>
      </c>
      <c r="BT229">
        <f t="shared" si="174"/>
        <v>1.2366231351415899</v>
      </c>
      <c r="BU229">
        <f t="shared" si="175"/>
        <v>0.90140670820080859</v>
      </c>
      <c r="BV229">
        <f t="shared" si="176"/>
        <v>-0.35717256959863808</v>
      </c>
      <c r="BW229">
        <f t="shared" si="177"/>
        <v>-0.10325810958507768</v>
      </c>
      <c r="BX229">
        <f t="shared" si="178"/>
        <v>-4.71798068532421E-2</v>
      </c>
      <c r="BY229">
        <f t="shared" si="179"/>
        <v>-0.1059703395244459</v>
      </c>
      <c r="BZ229">
        <f t="shared" si="180"/>
        <v>-0.19657009570666342</v>
      </c>
      <c r="CA229">
        <f t="shared" si="181"/>
        <v>-0.13449718289666615</v>
      </c>
      <c r="CB229">
        <f t="shared" si="182"/>
        <v>-0.31011394532950831</v>
      </c>
      <c r="CC229">
        <f t="shared" si="183"/>
        <v>-0.17748553263522798</v>
      </c>
      <c r="CD229">
        <f t="shared" si="184"/>
        <v>-0.25505410597689637</v>
      </c>
      <c r="CE229">
        <f t="shared" si="185"/>
        <v>-0.25381703953656021</v>
      </c>
      <c r="CF229">
        <f t="shared" si="186"/>
        <v>-0.15071378989543877</v>
      </c>
      <c r="CG229">
        <f t="shared" si="187"/>
        <v>-0.10861780008030536</v>
      </c>
      <c r="CH229">
        <f t="shared" si="188"/>
        <v>-0.18882099759926541</v>
      </c>
      <c r="CI229">
        <f t="shared" si="189"/>
        <v>-0.44619487448339101</v>
      </c>
      <c r="CJ229">
        <f t="shared" si="190"/>
        <v>-0.16369571079412945</v>
      </c>
      <c r="CK229">
        <f t="shared" si="191"/>
        <v>-9.7617598250793164E-2</v>
      </c>
      <c r="CL229">
        <f t="shared" si="192"/>
        <v>3.9766367281542188</v>
      </c>
      <c r="CM229">
        <f t="shared" si="193"/>
        <v>-0.23069011945429144</v>
      </c>
      <c r="CN229">
        <f t="shared" si="194"/>
        <v>-0.28694158180777513</v>
      </c>
      <c r="CO229">
        <f t="shared" si="195"/>
        <v>-0.13662117757178671</v>
      </c>
      <c r="CP229">
        <f t="shared" si="196"/>
        <v>-0.22529952388354521</v>
      </c>
      <c r="CQ229">
        <f t="shared" si="197"/>
        <v>-0.21419160226713194</v>
      </c>
      <c r="CR229">
        <f t="shared" si="198"/>
        <v>-0.26837784803098957</v>
      </c>
      <c r="CS229">
        <f t="shared" si="199"/>
        <v>-0.12792901248503974</v>
      </c>
      <c r="CT229">
        <f t="shared" si="200"/>
        <v>-0.15262944947551418</v>
      </c>
      <c r="CU229">
        <f t="shared" si="201"/>
        <v>-9.1644382318053288E-2</v>
      </c>
      <c r="CV229">
        <f t="shared" si="202"/>
        <v>1.7464674579970096</v>
      </c>
      <c r="CX229">
        <f t="shared" si="203"/>
        <v>2.6602845095806438</v>
      </c>
      <c r="CY229">
        <f t="shared" si="204"/>
        <v>2.2042042934159847</v>
      </c>
      <c r="CZ229">
        <f t="shared" si="205"/>
        <v>0.20800916357680219</v>
      </c>
      <c r="DA229" t="str">
        <f t="shared" si="206"/>
        <v/>
      </c>
    </row>
    <row r="230" spans="1:105" x14ac:dyDescent="0.25">
      <c r="A230">
        <v>226</v>
      </c>
      <c r="B230">
        <v>1680</v>
      </c>
      <c r="C230">
        <v>5</v>
      </c>
      <c r="D230">
        <v>5</v>
      </c>
      <c r="E230">
        <v>1971</v>
      </c>
      <c r="F230">
        <v>1971</v>
      </c>
      <c r="G230">
        <v>0</v>
      </c>
      <c r="H230">
        <v>630</v>
      </c>
      <c r="I230">
        <v>630</v>
      </c>
      <c r="J230">
        <v>630</v>
      </c>
      <c r="K230">
        <v>672</v>
      </c>
      <c r="L230">
        <v>1302</v>
      </c>
      <c r="M230">
        <v>2</v>
      </c>
      <c r="N230">
        <v>1</v>
      </c>
      <c r="O230">
        <v>3</v>
      </c>
      <c r="P230">
        <v>6</v>
      </c>
      <c r="Q230">
        <v>0</v>
      </c>
      <c r="R230">
        <v>1</v>
      </c>
      <c r="S230">
        <v>28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1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3</v>
      </c>
      <c r="AX230">
        <v>112000</v>
      </c>
      <c r="BB230">
        <f t="shared" si="156"/>
        <v>-0.9505541959104804</v>
      </c>
      <c r="BC230">
        <f t="shared" si="157"/>
        <v>-0.79780217102585449</v>
      </c>
      <c r="BD230">
        <f t="shared" si="158"/>
        <v>-0.51240735344330679</v>
      </c>
      <c r="BE230">
        <f t="shared" si="159"/>
        <v>-3.0235083889629037E-2</v>
      </c>
      <c r="BF230">
        <f t="shared" si="160"/>
        <v>-0.67444362324162366</v>
      </c>
      <c r="BG230">
        <f t="shared" si="161"/>
        <v>-1.0132209009324593</v>
      </c>
      <c r="BH230">
        <f t="shared" si="162"/>
        <v>0.14527439558250244</v>
      </c>
      <c r="BI230">
        <f t="shared" si="163"/>
        <v>-1.023967761521051</v>
      </c>
      <c r="BJ230">
        <f t="shared" si="164"/>
        <v>-1.4128854015721821</v>
      </c>
      <c r="BK230">
        <f t="shared" si="165"/>
        <v>0.77916335229939049</v>
      </c>
      <c r="BL230">
        <f t="shared" si="166"/>
        <v>-0.40907473478921713</v>
      </c>
      <c r="BM230">
        <f t="shared" si="167"/>
        <v>0.78965335510324319</v>
      </c>
      <c r="BN230">
        <f t="shared" si="168"/>
        <v>1.2088203798343946</v>
      </c>
      <c r="BO230">
        <f t="shared" si="169"/>
        <v>0.17344343439753029</v>
      </c>
      <c r="BP230">
        <f t="shared" si="170"/>
        <v>-0.29793416656059907</v>
      </c>
      <c r="BQ230">
        <f t="shared" si="171"/>
        <v>-0.94767465068294066</v>
      </c>
      <c r="BR230">
        <f t="shared" si="172"/>
        <v>-1.0406114342934585</v>
      </c>
      <c r="BS230">
        <f t="shared" si="173"/>
        <v>-0.92783066767760314</v>
      </c>
      <c r="BT230">
        <f t="shared" si="174"/>
        <v>-0.74996294769766236</v>
      </c>
      <c r="BU230">
        <f t="shared" si="175"/>
        <v>-0.71890322722064026</v>
      </c>
      <c r="BV230">
        <f t="shared" si="176"/>
        <v>-0.35717256959863808</v>
      </c>
      <c r="BW230">
        <f t="shared" si="177"/>
        <v>-0.10325810958507768</v>
      </c>
      <c r="BX230">
        <f t="shared" si="178"/>
        <v>-4.71798068532421E-2</v>
      </c>
      <c r="BY230">
        <f t="shared" si="179"/>
        <v>9.4313602176756852</v>
      </c>
      <c r="BZ230">
        <f t="shared" si="180"/>
        <v>-0.19657009570666342</v>
      </c>
      <c r="CA230">
        <f t="shared" si="181"/>
        <v>-0.13449718289666615</v>
      </c>
      <c r="CB230">
        <f t="shared" si="182"/>
        <v>-0.31011394532950831</v>
      </c>
      <c r="CC230">
        <f t="shared" si="183"/>
        <v>-0.17748553263522798</v>
      </c>
      <c r="CD230">
        <f t="shared" si="184"/>
        <v>-0.25505410597689637</v>
      </c>
      <c r="CE230">
        <f t="shared" si="185"/>
        <v>-0.25381703953656021</v>
      </c>
      <c r="CF230">
        <f t="shared" si="186"/>
        <v>-0.15071378989543877</v>
      </c>
      <c r="CG230">
        <f t="shared" si="187"/>
        <v>-0.10861780008030536</v>
      </c>
      <c r="CH230">
        <f t="shared" si="188"/>
        <v>-0.18882099759926541</v>
      </c>
      <c r="CI230">
        <f t="shared" si="189"/>
        <v>-0.44619487448339101</v>
      </c>
      <c r="CJ230">
        <f t="shared" si="190"/>
        <v>-0.16369571079412945</v>
      </c>
      <c r="CK230">
        <f t="shared" si="191"/>
        <v>-9.7617598250793164E-2</v>
      </c>
      <c r="CL230">
        <f t="shared" si="192"/>
        <v>-0.2513290785070888</v>
      </c>
      <c r="CM230">
        <f t="shared" si="193"/>
        <v>-0.23069011945429144</v>
      </c>
      <c r="CN230">
        <f t="shared" si="194"/>
        <v>-0.28694158180777513</v>
      </c>
      <c r="CO230">
        <f t="shared" si="195"/>
        <v>-0.13662117757178671</v>
      </c>
      <c r="CP230">
        <f t="shared" si="196"/>
        <v>-0.22529952388354521</v>
      </c>
      <c r="CQ230">
        <f t="shared" si="197"/>
        <v>-0.21419160226713194</v>
      </c>
      <c r="CR230">
        <f t="shared" si="198"/>
        <v>-0.26837784803098957</v>
      </c>
      <c r="CS230">
        <f t="shared" si="199"/>
        <v>-0.12792901248503974</v>
      </c>
      <c r="CT230">
        <f t="shared" si="200"/>
        <v>-0.15262944947551418</v>
      </c>
      <c r="CU230">
        <f t="shared" si="201"/>
        <v>-9.1644382318053288E-2</v>
      </c>
      <c r="CV230">
        <f t="shared" si="202"/>
        <v>-0.57785152491952818</v>
      </c>
      <c r="CX230">
        <f t="shared" si="203"/>
        <v>-0.89114967969024894</v>
      </c>
      <c r="CY230">
        <f t="shared" si="204"/>
        <v>-0.9437149044914066</v>
      </c>
      <c r="CZ230">
        <f t="shared" si="205"/>
        <v>2.7631028583962407E-3</v>
      </c>
      <c r="DA230" t="str">
        <f t="shared" si="206"/>
        <v/>
      </c>
    </row>
    <row r="231" spans="1:105" x14ac:dyDescent="0.25">
      <c r="A231">
        <v>227</v>
      </c>
      <c r="B231">
        <v>9950</v>
      </c>
      <c r="C231">
        <v>7</v>
      </c>
      <c r="D231">
        <v>5</v>
      </c>
      <c r="E231">
        <v>1995</v>
      </c>
      <c r="F231">
        <v>1995</v>
      </c>
      <c r="G231">
        <v>565</v>
      </c>
      <c r="H231">
        <v>638</v>
      </c>
      <c r="I231">
        <v>1203</v>
      </c>
      <c r="J231">
        <v>1214</v>
      </c>
      <c r="K231">
        <v>1306</v>
      </c>
      <c r="L231">
        <v>2520</v>
      </c>
      <c r="M231">
        <v>2</v>
      </c>
      <c r="N231">
        <v>1</v>
      </c>
      <c r="O231">
        <v>4</v>
      </c>
      <c r="P231">
        <v>9</v>
      </c>
      <c r="Q231">
        <v>1</v>
      </c>
      <c r="R231">
        <v>3</v>
      </c>
      <c r="S231">
        <v>721</v>
      </c>
      <c r="T231">
        <v>224</v>
      </c>
      <c r="U231">
        <v>114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1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4</v>
      </c>
      <c r="AX231">
        <v>290000</v>
      </c>
      <c r="BB231">
        <f t="shared" si="156"/>
        <v>-3.3180148551806767E-2</v>
      </c>
      <c r="BC231">
        <f t="shared" si="157"/>
        <v>0.65274723083933595</v>
      </c>
      <c r="BD231">
        <f t="shared" si="158"/>
        <v>-0.51240735344330679</v>
      </c>
      <c r="BE231">
        <f t="shared" si="159"/>
        <v>0.77157929550387228</v>
      </c>
      <c r="BF231">
        <f t="shared" si="160"/>
        <v>0.4882046019793721</v>
      </c>
      <c r="BG231">
        <f t="shared" si="161"/>
        <v>0.27608195826562981</v>
      </c>
      <c r="BH231">
        <f t="shared" si="162"/>
        <v>0.16331639073889045</v>
      </c>
      <c r="BI231">
        <f t="shared" si="163"/>
        <v>0.34895972371166589</v>
      </c>
      <c r="BJ231">
        <f t="shared" si="164"/>
        <v>0.14806125486422569</v>
      </c>
      <c r="BK231">
        <f t="shared" si="165"/>
        <v>2.2590478776662728</v>
      </c>
      <c r="BL231">
        <f t="shared" si="166"/>
        <v>2.0750485456458638</v>
      </c>
      <c r="BM231">
        <f t="shared" si="167"/>
        <v>0.78965335510324319</v>
      </c>
      <c r="BN231">
        <f t="shared" si="168"/>
        <v>1.2088203798343946</v>
      </c>
      <c r="BO231">
        <f t="shared" si="169"/>
        <v>1.407428343154661</v>
      </c>
      <c r="BP231">
        <f t="shared" si="170"/>
        <v>1.590380973612211</v>
      </c>
      <c r="BQ231">
        <f t="shared" si="171"/>
        <v>0.60872532306641436</v>
      </c>
      <c r="BR231">
        <f t="shared" si="172"/>
        <v>1.648693062085903</v>
      </c>
      <c r="BS231">
        <f t="shared" si="173"/>
        <v>1.1719058617338571</v>
      </c>
      <c r="BT231">
        <f t="shared" si="174"/>
        <v>1.044372869060372</v>
      </c>
      <c r="BU231">
        <f t="shared" si="175"/>
        <v>1.0402904169512184</v>
      </c>
      <c r="BV231">
        <f t="shared" si="176"/>
        <v>-0.35717256959863808</v>
      </c>
      <c r="BW231">
        <f t="shared" si="177"/>
        <v>-0.10325810958507768</v>
      </c>
      <c r="BX231">
        <f t="shared" si="178"/>
        <v>-4.71798068532421E-2</v>
      </c>
      <c r="BY231">
        <f t="shared" si="179"/>
        <v>-0.1059703395244459</v>
      </c>
      <c r="BZ231">
        <f t="shared" si="180"/>
        <v>-0.19657009570666342</v>
      </c>
      <c r="CA231">
        <f t="shared" si="181"/>
        <v>-0.13449718289666615</v>
      </c>
      <c r="CB231">
        <f t="shared" si="182"/>
        <v>-0.31011394532950831</v>
      </c>
      <c r="CC231">
        <f t="shared" si="183"/>
        <v>-0.17748553263522798</v>
      </c>
      <c r="CD231">
        <f t="shared" si="184"/>
        <v>-0.25505410597689637</v>
      </c>
      <c r="CE231">
        <f t="shared" si="185"/>
        <v>-0.25381703953656021</v>
      </c>
      <c r="CF231">
        <f t="shared" si="186"/>
        <v>-0.15071378989543877</v>
      </c>
      <c r="CG231">
        <f t="shared" si="187"/>
        <v>-0.10861780008030536</v>
      </c>
      <c r="CH231">
        <f t="shared" si="188"/>
        <v>-0.18882099759926541</v>
      </c>
      <c r="CI231">
        <f t="shared" si="189"/>
        <v>-0.44619487448339101</v>
      </c>
      <c r="CJ231">
        <f t="shared" si="190"/>
        <v>6.1055017238746574</v>
      </c>
      <c r="CK231">
        <f t="shared" si="191"/>
        <v>-9.7617598250793164E-2</v>
      </c>
      <c r="CL231">
        <f t="shared" si="192"/>
        <v>-0.2513290785070888</v>
      </c>
      <c r="CM231">
        <f t="shared" si="193"/>
        <v>-0.23069011945429144</v>
      </c>
      <c r="CN231">
        <f t="shared" si="194"/>
        <v>-0.28694158180777513</v>
      </c>
      <c r="CO231">
        <f t="shared" si="195"/>
        <v>-0.13662117757178671</v>
      </c>
      <c r="CP231">
        <f t="shared" si="196"/>
        <v>-0.22529952388354521</v>
      </c>
      <c r="CQ231">
        <f t="shared" si="197"/>
        <v>-0.21419160226713194</v>
      </c>
      <c r="CR231">
        <f t="shared" si="198"/>
        <v>-0.26837784803098957</v>
      </c>
      <c r="CS231">
        <f t="shared" si="199"/>
        <v>-0.12792901248503974</v>
      </c>
      <c r="CT231">
        <f t="shared" si="200"/>
        <v>-0.15262944947551418</v>
      </c>
      <c r="CU231">
        <f t="shared" si="201"/>
        <v>-9.1644382318053288E-2</v>
      </c>
      <c r="CV231">
        <f t="shared" si="202"/>
        <v>0.58430796653874073</v>
      </c>
      <c r="CX231">
        <f t="shared" si="203"/>
        <v>1.413883267220303</v>
      </c>
      <c r="CY231">
        <f t="shared" si="204"/>
        <v>1.3872034570720715</v>
      </c>
      <c r="CZ231">
        <f t="shared" si="205"/>
        <v>7.1181226954567705E-4</v>
      </c>
      <c r="DA231" t="str">
        <f t="shared" si="206"/>
        <v/>
      </c>
    </row>
    <row r="232" spans="1:105" x14ac:dyDescent="0.25">
      <c r="A232">
        <v>228</v>
      </c>
      <c r="B232">
        <v>1869</v>
      </c>
      <c r="C232">
        <v>6</v>
      </c>
      <c r="D232">
        <v>6</v>
      </c>
      <c r="E232">
        <v>1970</v>
      </c>
      <c r="F232">
        <v>1970</v>
      </c>
      <c r="G232">
        <v>321</v>
      </c>
      <c r="H232">
        <v>162</v>
      </c>
      <c r="I232">
        <v>483</v>
      </c>
      <c r="J232">
        <v>483</v>
      </c>
      <c r="K232">
        <v>504</v>
      </c>
      <c r="L232">
        <v>987</v>
      </c>
      <c r="M232">
        <v>1</v>
      </c>
      <c r="N232">
        <v>1</v>
      </c>
      <c r="O232">
        <v>2</v>
      </c>
      <c r="P232">
        <v>5</v>
      </c>
      <c r="Q232">
        <v>0</v>
      </c>
      <c r="R232">
        <v>1</v>
      </c>
      <c r="S232">
        <v>28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1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3</v>
      </c>
      <c r="AX232">
        <v>106000</v>
      </c>
      <c r="BB232">
        <f t="shared" si="156"/>
        <v>-0.92958881562622531</v>
      </c>
      <c r="BC232">
        <f t="shared" si="157"/>
        <v>-7.2527470093259272E-2</v>
      </c>
      <c r="BD232">
        <f t="shared" si="158"/>
        <v>0.38830869753125574</v>
      </c>
      <c r="BE232">
        <f t="shared" si="159"/>
        <v>-6.3644016364358263E-2</v>
      </c>
      <c r="BF232">
        <f t="shared" si="160"/>
        <v>-0.72288729929249851</v>
      </c>
      <c r="BG232">
        <f t="shared" si="161"/>
        <v>-0.28071432075089009</v>
      </c>
      <c r="BH232">
        <f t="shared" si="162"/>
        <v>-0.91018232106619634</v>
      </c>
      <c r="BI232">
        <f t="shared" si="163"/>
        <v>-1.3761847603503867</v>
      </c>
      <c r="BJ232">
        <f t="shared" si="164"/>
        <v>-1.8057949195450449</v>
      </c>
      <c r="BK232">
        <f t="shared" si="165"/>
        <v>0.38701729510438071</v>
      </c>
      <c r="BL232">
        <f t="shared" si="166"/>
        <v>-1.051520410763807</v>
      </c>
      <c r="BM232">
        <f t="shared" si="167"/>
        <v>-1.0396594366417218</v>
      </c>
      <c r="BN232">
        <f t="shared" si="168"/>
        <v>1.2088203798343946</v>
      </c>
      <c r="BO232">
        <f t="shared" si="169"/>
        <v>-1.0605414743596004</v>
      </c>
      <c r="BP232">
        <f t="shared" si="170"/>
        <v>-0.92737254661820245</v>
      </c>
      <c r="BQ232">
        <f t="shared" si="171"/>
        <v>-0.94767465068294066</v>
      </c>
      <c r="BR232">
        <f t="shared" si="172"/>
        <v>-1.0406114342934585</v>
      </c>
      <c r="BS232">
        <f t="shared" si="173"/>
        <v>-0.92783066767760314</v>
      </c>
      <c r="BT232">
        <f t="shared" si="174"/>
        <v>-0.74996294769766236</v>
      </c>
      <c r="BU232">
        <f t="shared" si="175"/>
        <v>-0.71890322722064026</v>
      </c>
      <c r="BV232">
        <f t="shared" si="176"/>
        <v>-0.35717256959863808</v>
      </c>
      <c r="BW232">
        <f t="shared" si="177"/>
        <v>-0.10325810958507768</v>
      </c>
      <c r="BX232">
        <f t="shared" si="178"/>
        <v>-4.71798068532421E-2</v>
      </c>
      <c r="BY232">
        <f t="shared" si="179"/>
        <v>9.4313602176756852</v>
      </c>
      <c r="BZ232">
        <f t="shared" si="180"/>
        <v>-0.19657009570666342</v>
      </c>
      <c r="CA232">
        <f t="shared" si="181"/>
        <v>-0.13449718289666615</v>
      </c>
      <c r="CB232">
        <f t="shared" si="182"/>
        <v>-0.31011394532950831</v>
      </c>
      <c r="CC232">
        <f t="shared" si="183"/>
        <v>-0.17748553263522798</v>
      </c>
      <c r="CD232">
        <f t="shared" si="184"/>
        <v>-0.25505410597689637</v>
      </c>
      <c r="CE232">
        <f t="shared" si="185"/>
        <v>-0.25381703953656021</v>
      </c>
      <c r="CF232">
        <f t="shared" si="186"/>
        <v>-0.15071378989543877</v>
      </c>
      <c r="CG232">
        <f t="shared" si="187"/>
        <v>-0.10861780008030536</v>
      </c>
      <c r="CH232">
        <f t="shared" si="188"/>
        <v>-0.18882099759926541</v>
      </c>
      <c r="CI232">
        <f t="shared" si="189"/>
        <v>-0.44619487448339101</v>
      </c>
      <c r="CJ232">
        <f t="shared" si="190"/>
        <v>-0.16369571079412945</v>
      </c>
      <c r="CK232">
        <f t="shared" si="191"/>
        <v>-9.7617598250793164E-2</v>
      </c>
      <c r="CL232">
        <f t="shared" si="192"/>
        <v>-0.2513290785070888</v>
      </c>
      <c r="CM232">
        <f t="shared" si="193"/>
        <v>-0.23069011945429144</v>
      </c>
      <c r="CN232">
        <f t="shared" si="194"/>
        <v>-0.28694158180777513</v>
      </c>
      <c r="CO232">
        <f t="shared" si="195"/>
        <v>-0.13662117757178671</v>
      </c>
      <c r="CP232">
        <f t="shared" si="196"/>
        <v>-0.22529952388354521</v>
      </c>
      <c r="CQ232">
        <f t="shared" si="197"/>
        <v>-0.21419160226713194</v>
      </c>
      <c r="CR232">
        <f t="shared" si="198"/>
        <v>-0.26837784803098957</v>
      </c>
      <c r="CS232">
        <f t="shared" si="199"/>
        <v>-0.12792901248503974</v>
      </c>
      <c r="CT232">
        <f t="shared" si="200"/>
        <v>-0.15262944947551418</v>
      </c>
      <c r="CU232">
        <f t="shared" si="201"/>
        <v>-9.1644382318053288E-2</v>
      </c>
      <c r="CV232">
        <f t="shared" si="202"/>
        <v>-0.57785152491952818</v>
      </c>
      <c r="CX232">
        <f t="shared" si="203"/>
        <v>-0.96884741947375075</v>
      </c>
      <c r="CY232">
        <f t="shared" si="204"/>
        <v>-0.9891616309462431</v>
      </c>
      <c r="CZ232">
        <f t="shared" si="205"/>
        <v>4.1266718774913977E-4</v>
      </c>
      <c r="DA232" t="str">
        <f t="shared" si="206"/>
        <v/>
      </c>
    </row>
    <row r="233" spans="1:105" x14ac:dyDescent="0.25">
      <c r="A233">
        <v>229</v>
      </c>
      <c r="B233">
        <v>8521</v>
      </c>
      <c r="C233">
        <v>5</v>
      </c>
      <c r="D233">
        <v>5</v>
      </c>
      <c r="E233">
        <v>1967</v>
      </c>
      <c r="F233">
        <v>1967</v>
      </c>
      <c r="G233">
        <v>842</v>
      </c>
      <c r="H233">
        <v>70</v>
      </c>
      <c r="I233">
        <v>912</v>
      </c>
      <c r="J233">
        <v>912</v>
      </c>
      <c r="K233">
        <v>0</v>
      </c>
      <c r="L233">
        <v>912</v>
      </c>
      <c r="M233">
        <v>1</v>
      </c>
      <c r="N233">
        <v>0</v>
      </c>
      <c r="O233">
        <v>3</v>
      </c>
      <c r="P233">
        <v>5</v>
      </c>
      <c r="Q233">
        <v>1</v>
      </c>
      <c r="R233">
        <v>1</v>
      </c>
      <c r="S233">
        <v>336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1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3</v>
      </c>
      <c r="AX233">
        <v>125000</v>
      </c>
      <c r="BB233">
        <f t="shared" si="156"/>
        <v>-0.19169617197085689</v>
      </c>
      <c r="BC233">
        <f t="shared" si="157"/>
        <v>-0.79780217102585449</v>
      </c>
      <c r="BD233">
        <f t="shared" si="158"/>
        <v>-0.51240735344330679</v>
      </c>
      <c r="BE233">
        <f t="shared" si="159"/>
        <v>-0.16387081378854593</v>
      </c>
      <c r="BF233">
        <f t="shared" si="160"/>
        <v>-0.86821832744512306</v>
      </c>
      <c r="BG233">
        <f t="shared" si="161"/>
        <v>0.90818265206717086</v>
      </c>
      <c r="BH233">
        <f t="shared" si="162"/>
        <v>-1.1176652653646586</v>
      </c>
      <c r="BI233">
        <f t="shared" si="163"/>
        <v>-0.34828617193008038</v>
      </c>
      <c r="BJ233">
        <f t="shared" si="164"/>
        <v>-0.65914061199158791</v>
      </c>
      <c r="BK233">
        <f t="shared" si="165"/>
        <v>-0.78942087648064874</v>
      </c>
      <c r="BL233">
        <f t="shared" si="166"/>
        <v>-1.2044836669482333</v>
      </c>
      <c r="BM233">
        <f t="shared" si="167"/>
        <v>-1.0396594366417218</v>
      </c>
      <c r="BN233">
        <f t="shared" si="168"/>
        <v>-0.76924933262188744</v>
      </c>
      <c r="BO233">
        <f t="shared" si="169"/>
        <v>0.17344343439753029</v>
      </c>
      <c r="BP233">
        <f t="shared" si="170"/>
        <v>-0.92737254661820245</v>
      </c>
      <c r="BQ233">
        <f t="shared" si="171"/>
        <v>0.60872532306641436</v>
      </c>
      <c r="BR233">
        <f t="shared" si="172"/>
        <v>-1.0406114342934585</v>
      </c>
      <c r="BS233">
        <f t="shared" si="173"/>
        <v>-0.66119745759360826</v>
      </c>
      <c r="BT233">
        <f t="shared" si="174"/>
        <v>-0.74996294769766236</v>
      </c>
      <c r="BU233">
        <f t="shared" si="175"/>
        <v>-0.71890322722064026</v>
      </c>
      <c r="BV233">
        <f t="shared" si="176"/>
        <v>-0.35717256959863808</v>
      </c>
      <c r="BW233">
        <f t="shared" si="177"/>
        <v>-0.10325810958507768</v>
      </c>
      <c r="BX233">
        <f t="shared" si="178"/>
        <v>-4.71798068532421E-2</v>
      </c>
      <c r="BY233">
        <f t="shared" si="179"/>
        <v>-0.1059703395244459</v>
      </c>
      <c r="BZ233">
        <f t="shared" si="180"/>
        <v>-0.19657009570666342</v>
      </c>
      <c r="CA233">
        <f t="shared" si="181"/>
        <v>-0.13449718289666615</v>
      </c>
      <c r="CB233">
        <f t="shared" si="182"/>
        <v>-0.31011394532950831</v>
      </c>
      <c r="CC233">
        <f t="shared" si="183"/>
        <v>-0.17748553263522798</v>
      </c>
      <c r="CD233">
        <f t="shared" si="184"/>
        <v>-0.25505410597689637</v>
      </c>
      <c r="CE233">
        <f t="shared" si="185"/>
        <v>-0.25381703953656021</v>
      </c>
      <c r="CF233">
        <f t="shared" si="186"/>
        <v>-0.15071378989543877</v>
      </c>
      <c r="CG233">
        <f t="shared" si="187"/>
        <v>-0.10861780008030536</v>
      </c>
      <c r="CH233">
        <f t="shared" si="188"/>
        <v>-0.18882099759926541</v>
      </c>
      <c r="CI233">
        <f t="shared" si="189"/>
        <v>-0.44619487448339101</v>
      </c>
      <c r="CJ233">
        <f t="shared" si="190"/>
        <v>-0.16369571079412945</v>
      </c>
      <c r="CK233">
        <f t="shared" si="191"/>
        <v>-9.7617598250793164E-2</v>
      </c>
      <c r="CL233">
        <f t="shared" si="192"/>
        <v>-0.2513290785070888</v>
      </c>
      <c r="CM233">
        <f t="shared" si="193"/>
        <v>-0.23069011945429144</v>
      </c>
      <c r="CN233">
        <f t="shared" si="194"/>
        <v>-0.28694158180777513</v>
      </c>
      <c r="CO233">
        <f t="shared" si="195"/>
        <v>-0.13662117757178671</v>
      </c>
      <c r="CP233">
        <f t="shared" si="196"/>
        <v>4.4360699357760112</v>
      </c>
      <c r="CQ233">
        <f t="shared" si="197"/>
        <v>-0.21419160226713194</v>
      </c>
      <c r="CR233">
        <f t="shared" si="198"/>
        <v>-0.26837784803098957</v>
      </c>
      <c r="CS233">
        <f t="shared" si="199"/>
        <v>-0.12792901248503974</v>
      </c>
      <c r="CT233">
        <f t="shared" si="200"/>
        <v>-0.15262944947551418</v>
      </c>
      <c r="CU233">
        <f t="shared" si="201"/>
        <v>-9.1644382318053288E-2</v>
      </c>
      <c r="CV233">
        <f t="shared" si="202"/>
        <v>-0.57785152491952818</v>
      </c>
      <c r="CX233">
        <f t="shared" si="203"/>
        <v>-0.72280457682599519</v>
      </c>
      <c r="CY233">
        <f t="shared" si="204"/>
        <v>-0.78817184743557978</v>
      </c>
      <c r="CZ233">
        <f t="shared" si="205"/>
        <v>4.2728800669466606E-3</v>
      </c>
      <c r="DA233" t="str">
        <f t="shared" si="206"/>
        <v/>
      </c>
    </row>
    <row r="234" spans="1:105" x14ac:dyDescent="0.25">
      <c r="A234">
        <v>230</v>
      </c>
      <c r="B234">
        <v>3182</v>
      </c>
      <c r="C234">
        <v>7</v>
      </c>
      <c r="D234">
        <v>5</v>
      </c>
      <c r="E234">
        <v>2005</v>
      </c>
      <c r="F234">
        <v>2006</v>
      </c>
      <c r="G234">
        <v>16</v>
      </c>
      <c r="H234">
        <v>1357</v>
      </c>
      <c r="I234">
        <v>1373</v>
      </c>
      <c r="J234">
        <v>1555</v>
      </c>
      <c r="K234">
        <v>0</v>
      </c>
      <c r="L234">
        <v>1555</v>
      </c>
      <c r="M234">
        <v>2</v>
      </c>
      <c r="N234">
        <v>0</v>
      </c>
      <c r="O234">
        <v>2</v>
      </c>
      <c r="P234">
        <v>7</v>
      </c>
      <c r="Q234">
        <v>1</v>
      </c>
      <c r="R234">
        <v>2</v>
      </c>
      <c r="S234">
        <v>430</v>
      </c>
      <c r="T234">
        <v>143</v>
      </c>
      <c r="U234">
        <v>20</v>
      </c>
      <c r="V234">
        <v>0</v>
      </c>
      <c r="W234">
        <v>1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4</v>
      </c>
      <c r="AX234">
        <v>192500</v>
      </c>
      <c r="BB234">
        <f t="shared" si="156"/>
        <v>-0.78394043301655925</v>
      </c>
      <c r="BC234">
        <f t="shared" si="157"/>
        <v>0.65274723083933595</v>
      </c>
      <c r="BD234">
        <f t="shared" si="158"/>
        <v>-0.51240735344330679</v>
      </c>
      <c r="BE234">
        <f t="shared" si="159"/>
        <v>1.1056686202511645</v>
      </c>
      <c r="BF234">
        <f t="shared" si="160"/>
        <v>1.0210850385389951</v>
      </c>
      <c r="BG234">
        <f t="shared" si="161"/>
        <v>-0.97670966952154004</v>
      </c>
      <c r="BH234">
        <f t="shared" si="162"/>
        <v>1.7848407054192632</v>
      </c>
      <c r="BI234">
        <f t="shared" si="163"/>
        <v>0.75628550467076172</v>
      </c>
      <c r="BJ234">
        <f t="shared" si="164"/>
        <v>1.0595044224067172</v>
      </c>
      <c r="BK234">
        <f t="shared" si="165"/>
        <v>-0.78942087648064874</v>
      </c>
      <c r="BL234">
        <f t="shared" si="166"/>
        <v>0.1069213160729138</v>
      </c>
      <c r="BM234">
        <f t="shared" si="167"/>
        <v>0.78965335510324319</v>
      </c>
      <c r="BN234">
        <f t="shared" si="168"/>
        <v>-0.76924933262188744</v>
      </c>
      <c r="BO234">
        <f t="shared" si="169"/>
        <v>-1.0605414743596004</v>
      </c>
      <c r="BP234">
        <f t="shared" si="170"/>
        <v>0.33150421349700426</v>
      </c>
      <c r="BQ234">
        <f t="shared" si="171"/>
        <v>0.60872532306641436</v>
      </c>
      <c r="BR234">
        <f t="shared" si="172"/>
        <v>0.30404081389622228</v>
      </c>
      <c r="BS234">
        <f t="shared" si="173"/>
        <v>-0.21363456923833096</v>
      </c>
      <c r="BT234">
        <f t="shared" si="174"/>
        <v>0.39552822103626134</v>
      </c>
      <c r="BU234">
        <f t="shared" si="175"/>
        <v>-0.41027276333084051</v>
      </c>
      <c r="BV234">
        <f t="shared" si="176"/>
        <v>-0.35717256959863808</v>
      </c>
      <c r="BW234">
        <f t="shared" si="177"/>
        <v>9.6790891142643858</v>
      </c>
      <c r="BX234">
        <f t="shared" si="178"/>
        <v>-4.71798068532421E-2</v>
      </c>
      <c r="BY234">
        <f t="shared" si="179"/>
        <v>-0.1059703395244459</v>
      </c>
      <c r="BZ234">
        <f t="shared" si="180"/>
        <v>-0.19657009570666342</v>
      </c>
      <c r="CA234">
        <f t="shared" si="181"/>
        <v>-0.13449718289666615</v>
      </c>
      <c r="CB234">
        <f t="shared" si="182"/>
        <v>-0.31011394532950831</v>
      </c>
      <c r="CC234">
        <f t="shared" si="183"/>
        <v>-0.17748553263522798</v>
      </c>
      <c r="CD234">
        <f t="shared" si="184"/>
        <v>-0.25505410597689637</v>
      </c>
      <c r="CE234">
        <f t="shared" si="185"/>
        <v>-0.25381703953656021</v>
      </c>
      <c r="CF234">
        <f t="shared" si="186"/>
        <v>-0.15071378989543877</v>
      </c>
      <c r="CG234">
        <f t="shared" si="187"/>
        <v>-0.10861780008030536</v>
      </c>
      <c r="CH234">
        <f t="shared" si="188"/>
        <v>-0.18882099759926541</v>
      </c>
      <c r="CI234">
        <f t="shared" si="189"/>
        <v>-0.44619487448339101</v>
      </c>
      <c r="CJ234">
        <f t="shared" si="190"/>
        <v>-0.16369571079412945</v>
      </c>
      <c r="CK234">
        <f t="shared" si="191"/>
        <v>-9.7617598250793164E-2</v>
      </c>
      <c r="CL234">
        <f t="shared" si="192"/>
        <v>-0.2513290785070888</v>
      </c>
      <c r="CM234">
        <f t="shared" si="193"/>
        <v>-0.23069011945429144</v>
      </c>
      <c r="CN234">
        <f t="shared" si="194"/>
        <v>-0.28694158180777513</v>
      </c>
      <c r="CO234">
        <f t="shared" si="195"/>
        <v>-0.13662117757178671</v>
      </c>
      <c r="CP234">
        <f t="shared" si="196"/>
        <v>-0.22529952388354521</v>
      </c>
      <c r="CQ234">
        <f t="shared" si="197"/>
        <v>-0.21419160226713194</v>
      </c>
      <c r="CR234">
        <f t="shared" si="198"/>
        <v>-0.26837784803098957</v>
      </c>
      <c r="CS234">
        <f t="shared" si="199"/>
        <v>-0.12792901248503974</v>
      </c>
      <c r="CT234">
        <f t="shared" si="200"/>
        <v>-0.15262944947551418</v>
      </c>
      <c r="CU234">
        <f t="shared" si="201"/>
        <v>-9.1644382318053288E-2</v>
      </c>
      <c r="CV234">
        <f t="shared" si="202"/>
        <v>0.58430796653874073</v>
      </c>
      <c r="CX234">
        <f t="shared" si="203"/>
        <v>0.15129499573839958</v>
      </c>
      <c r="CY234">
        <f t="shared" si="204"/>
        <v>0.23552061107623382</v>
      </c>
      <c r="CZ234">
        <f t="shared" si="205"/>
        <v>7.0939542790368175E-3</v>
      </c>
      <c r="DA234" t="str">
        <f t="shared" si="206"/>
        <v/>
      </c>
    </row>
    <row r="235" spans="1:105" x14ac:dyDescent="0.25">
      <c r="A235">
        <v>231</v>
      </c>
      <c r="B235">
        <v>8760</v>
      </c>
      <c r="C235">
        <v>6</v>
      </c>
      <c r="D235">
        <v>6</v>
      </c>
      <c r="E235">
        <v>1959</v>
      </c>
      <c r="F235">
        <v>1959</v>
      </c>
      <c r="G235">
        <v>0</v>
      </c>
      <c r="H235">
        <v>1194</v>
      </c>
      <c r="I235">
        <v>1194</v>
      </c>
      <c r="J235">
        <v>1194</v>
      </c>
      <c r="K235">
        <v>0</v>
      </c>
      <c r="L235">
        <v>1194</v>
      </c>
      <c r="M235">
        <v>1</v>
      </c>
      <c r="N235">
        <v>0</v>
      </c>
      <c r="O235">
        <v>3</v>
      </c>
      <c r="P235">
        <v>6</v>
      </c>
      <c r="Q235">
        <v>0</v>
      </c>
      <c r="R235">
        <v>1</v>
      </c>
      <c r="S235">
        <v>312</v>
      </c>
      <c r="T235">
        <v>0</v>
      </c>
      <c r="U235">
        <v>0</v>
      </c>
      <c r="V235">
        <v>12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1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3</v>
      </c>
      <c r="AX235">
        <v>148000</v>
      </c>
      <c r="BB235">
        <f t="shared" si="156"/>
        <v>-0.16518439478600527</v>
      </c>
      <c r="BC235">
        <f t="shared" si="157"/>
        <v>-7.2527470093259272E-2</v>
      </c>
      <c r="BD235">
        <f t="shared" si="158"/>
        <v>0.38830869753125574</v>
      </c>
      <c r="BE235">
        <f t="shared" si="159"/>
        <v>-0.43114227358637969</v>
      </c>
      <c r="BF235">
        <f t="shared" si="160"/>
        <v>-1.2557677358521215</v>
      </c>
      <c r="BG235">
        <f t="shared" si="161"/>
        <v>-1.0132209009324593</v>
      </c>
      <c r="BH235">
        <f t="shared" si="162"/>
        <v>1.4172350541078573</v>
      </c>
      <c r="BI235">
        <f t="shared" si="163"/>
        <v>0.32739541766089025</v>
      </c>
      <c r="BJ235">
        <f t="shared" si="164"/>
        <v>9.4604177589006258E-2</v>
      </c>
      <c r="BK235">
        <f t="shared" si="165"/>
        <v>-0.78942087648064874</v>
      </c>
      <c r="BL235">
        <f t="shared" si="166"/>
        <v>-0.62934182369479086</v>
      </c>
      <c r="BM235">
        <f t="shared" si="167"/>
        <v>-1.0396594366417218</v>
      </c>
      <c r="BN235">
        <f t="shared" si="168"/>
        <v>-0.76924933262188744</v>
      </c>
      <c r="BO235">
        <f t="shared" si="169"/>
        <v>0.17344343439753029</v>
      </c>
      <c r="BP235">
        <f t="shared" si="170"/>
        <v>-0.29793416656059907</v>
      </c>
      <c r="BQ235">
        <f t="shared" si="171"/>
        <v>-0.94767465068294066</v>
      </c>
      <c r="BR235">
        <f t="shared" si="172"/>
        <v>-1.0406114342934585</v>
      </c>
      <c r="BS235">
        <f t="shared" si="173"/>
        <v>-0.77546883334389183</v>
      </c>
      <c r="BT235">
        <f t="shared" si="174"/>
        <v>-0.74996294769766236</v>
      </c>
      <c r="BU235">
        <f t="shared" si="175"/>
        <v>-0.71890322722064026</v>
      </c>
      <c r="BV235">
        <f t="shared" si="176"/>
        <v>1.5913858885456253</v>
      </c>
      <c r="BW235">
        <f t="shared" si="177"/>
        <v>-0.10325810958507768</v>
      </c>
      <c r="BX235">
        <f t="shared" si="178"/>
        <v>-4.71798068532421E-2</v>
      </c>
      <c r="BY235">
        <f t="shared" si="179"/>
        <v>-0.1059703395244459</v>
      </c>
      <c r="BZ235">
        <f t="shared" si="180"/>
        <v>-0.19657009570666342</v>
      </c>
      <c r="CA235">
        <f t="shared" si="181"/>
        <v>-0.13449718289666615</v>
      </c>
      <c r="CB235">
        <f t="shared" si="182"/>
        <v>-0.31011394532950831</v>
      </c>
      <c r="CC235">
        <f t="shared" si="183"/>
        <v>-0.17748553263522798</v>
      </c>
      <c r="CD235">
        <f t="shared" si="184"/>
        <v>-0.25505410597689637</v>
      </c>
      <c r="CE235">
        <f t="shared" si="185"/>
        <v>-0.25381703953656021</v>
      </c>
      <c r="CF235">
        <f t="shared" si="186"/>
        <v>-0.15071378989543877</v>
      </c>
      <c r="CG235">
        <f t="shared" si="187"/>
        <v>-0.10861780008030536</v>
      </c>
      <c r="CH235">
        <f t="shared" si="188"/>
        <v>-0.18882099759926541</v>
      </c>
      <c r="CI235">
        <f t="shared" si="189"/>
        <v>2.2399281157176252</v>
      </c>
      <c r="CJ235">
        <f t="shared" si="190"/>
        <v>-0.16369571079412945</v>
      </c>
      <c r="CK235">
        <f t="shared" si="191"/>
        <v>-9.7617598250793164E-2</v>
      </c>
      <c r="CL235">
        <f t="shared" si="192"/>
        <v>-0.2513290785070888</v>
      </c>
      <c r="CM235">
        <f t="shared" si="193"/>
        <v>-0.23069011945429144</v>
      </c>
      <c r="CN235">
        <f t="shared" si="194"/>
        <v>-0.28694158180777513</v>
      </c>
      <c r="CO235">
        <f t="shared" si="195"/>
        <v>-0.13662117757178671</v>
      </c>
      <c r="CP235">
        <f t="shared" si="196"/>
        <v>-0.22529952388354521</v>
      </c>
      <c r="CQ235">
        <f t="shared" si="197"/>
        <v>-0.21419160226713194</v>
      </c>
      <c r="CR235">
        <f t="shared" si="198"/>
        <v>-0.26837784803098957</v>
      </c>
      <c r="CS235">
        <f t="shared" si="199"/>
        <v>-0.12792901248503974</v>
      </c>
      <c r="CT235">
        <f t="shared" si="200"/>
        <v>-0.15262944947551418</v>
      </c>
      <c r="CU235">
        <f t="shared" si="201"/>
        <v>-9.1644382318053288E-2</v>
      </c>
      <c r="CV235">
        <f t="shared" si="202"/>
        <v>-0.57785152491952818</v>
      </c>
      <c r="CX235">
        <f t="shared" si="203"/>
        <v>-0.42496324098923843</v>
      </c>
      <c r="CY235">
        <f t="shared" si="204"/>
        <v>-0.70297705787414511</v>
      </c>
      <c r="CZ235">
        <f t="shared" si="205"/>
        <v>7.7291682378914414E-2</v>
      </c>
      <c r="DA235" t="str">
        <f t="shared" si="206"/>
        <v/>
      </c>
    </row>
    <row r="236" spans="1:105" x14ac:dyDescent="0.25">
      <c r="A236">
        <v>232</v>
      </c>
      <c r="B236">
        <v>15138</v>
      </c>
      <c r="C236">
        <v>8</v>
      </c>
      <c r="D236">
        <v>5</v>
      </c>
      <c r="E236">
        <v>1995</v>
      </c>
      <c r="F236">
        <v>1996</v>
      </c>
      <c r="G236">
        <v>689</v>
      </c>
      <c r="H236">
        <v>773</v>
      </c>
      <c r="I236">
        <v>1462</v>
      </c>
      <c r="J236">
        <v>1490</v>
      </c>
      <c r="K236">
        <v>1304</v>
      </c>
      <c r="L236">
        <v>2794</v>
      </c>
      <c r="M236">
        <v>2</v>
      </c>
      <c r="N236">
        <v>1</v>
      </c>
      <c r="O236">
        <v>4</v>
      </c>
      <c r="P236">
        <v>9</v>
      </c>
      <c r="Q236">
        <v>1</v>
      </c>
      <c r="R236">
        <v>3</v>
      </c>
      <c r="S236">
        <v>810</v>
      </c>
      <c r="T236">
        <v>0</v>
      </c>
      <c r="U236">
        <v>146</v>
      </c>
      <c r="V236">
        <v>202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1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4</v>
      </c>
      <c r="AX236">
        <v>403000</v>
      </c>
      <c r="BB236">
        <f t="shared" si="156"/>
        <v>0.54231399385409396</v>
      </c>
      <c r="BC236">
        <f t="shared" si="157"/>
        <v>1.3780219317719313</v>
      </c>
      <c r="BD236">
        <f t="shared" si="158"/>
        <v>-0.51240735344330679</v>
      </c>
      <c r="BE236">
        <f t="shared" si="159"/>
        <v>0.77157929550387228</v>
      </c>
      <c r="BF236">
        <f t="shared" si="160"/>
        <v>0.53664827803024695</v>
      </c>
      <c r="BG236">
        <f t="shared" si="161"/>
        <v>0.5590440017002547</v>
      </c>
      <c r="BH236">
        <f t="shared" si="162"/>
        <v>0.46777505900293814</v>
      </c>
      <c r="BI236">
        <f t="shared" si="163"/>
        <v>0.96953253117287652</v>
      </c>
      <c r="BJ236">
        <f t="shared" si="164"/>
        <v>0.88576892126225404</v>
      </c>
      <c r="BK236">
        <f t="shared" si="165"/>
        <v>2.2543794722234751</v>
      </c>
      <c r="BL236">
        <f t="shared" si="166"/>
        <v>2.6338743082396343</v>
      </c>
      <c r="BM236">
        <f t="shared" si="167"/>
        <v>0.78965335510324319</v>
      </c>
      <c r="BN236">
        <f t="shared" si="168"/>
        <v>1.2088203798343946</v>
      </c>
      <c r="BO236">
        <f t="shared" si="169"/>
        <v>1.407428343154661</v>
      </c>
      <c r="BP236">
        <f t="shared" si="170"/>
        <v>1.590380973612211</v>
      </c>
      <c r="BQ236">
        <f t="shared" si="171"/>
        <v>0.60872532306641436</v>
      </c>
      <c r="BR236">
        <f t="shared" si="172"/>
        <v>1.648693062085903</v>
      </c>
      <c r="BS236">
        <f t="shared" si="173"/>
        <v>1.595662213474492</v>
      </c>
      <c r="BT236">
        <f t="shared" si="174"/>
        <v>-0.74996294769766236</v>
      </c>
      <c r="BU236">
        <f t="shared" si="175"/>
        <v>1.534099159174898</v>
      </c>
      <c r="BV236">
        <f t="shared" si="176"/>
        <v>2.9229008349442052</v>
      </c>
      <c r="BW236">
        <f t="shared" si="177"/>
        <v>-0.10325810958507768</v>
      </c>
      <c r="BX236">
        <f t="shared" si="178"/>
        <v>-4.71798068532421E-2</v>
      </c>
      <c r="BY236">
        <f t="shared" si="179"/>
        <v>-0.1059703395244459</v>
      </c>
      <c r="BZ236">
        <f t="shared" si="180"/>
        <v>-0.19657009570666342</v>
      </c>
      <c r="CA236">
        <f t="shared" si="181"/>
        <v>-0.13449718289666615</v>
      </c>
      <c r="CB236">
        <f t="shared" si="182"/>
        <v>-0.31011394532950831</v>
      </c>
      <c r="CC236">
        <f t="shared" si="183"/>
        <v>-0.17748553263522798</v>
      </c>
      <c r="CD236">
        <f t="shared" si="184"/>
        <v>-0.25505410597689637</v>
      </c>
      <c r="CE236">
        <f t="shared" si="185"/>
        <v>-0.25381703953656021</v>
      </c>
      <c r="CF236">
        <f t="shared" si="186"/>
        <v>-0.15071378989543877</v>
      </c>
      <c r="CG236">
        <f t="shared" si="187"/>
        <v>-0.10861780008030536</v>
      </c>
      <c r="CH236">
        <f t="shared" si="188"/>
        <v>-0.18882099759926541</v>
      </c>
      <c r="CI236">
        <f t="shared" si="189"/>
        <v>-0.44619487448339101</v>
      </c>
      <c r="CJ236">
        <f t="shared" si="190"/>
        <v>6.1055017238746574</v>
      </c>
      <c r="CK236">
        <f t="shared" si="191"/>
        <v>-9.7617598250793164E-2</v>
      </c>
      <c r="CL236">
        <f t="shared" si="192"/>
        <v>-0.2513290785070888</v>
      </c>
      <c r="CM236">
        <f t="shared" si="193"/>
        <v>-0.23069011945429144</v>
      </c>
      <c r="CN236">
        <f t="shared" si="194"/>
        <v>-0.28694158180777513</v>
      </c>
      <c r="CO236">
        <f t="shared" si="195"/>
        <v>-0.13662117757178671</v>
      </c>
      <c r="CP236">
        <f t="shared" si="196"/>
        <v>-0.22529952388354521</v>
      </c>
      <c r="CQ236">
        <f t="shared" si="197"/>
        <v>-0.21419160226713194</v>
      </c>
      <c r="CR236">
        <f t="shared" si="198"/>
        <v>-0.26837784803098957</v>
      </c>
      <c r="CS236">
        <f t="shared" si="199"/>
        <v>-0.12792901248503974</v>
      </c>
      <c r="CT236">
        <f t="shared" si="200"/>
        <v>-0.15262944947551418</v>
      </c>
      <c r="CU236">
        <f t="shared" si="201"/>
        <v>-9.1644382318053288E-2</v>
      </c>
      <c r="CV236">
        <f t="shared" si="202"/>
        <v>0.58430796653874073</v>
      </c>
      <c r="CX236">
        <f t="shared" si="203"/>
        <v>2.877190699809586</v>
      </c>
      <c r="CY236">
        <f t="shared" si="204"/>
        <v>1.7376451278040854</v>
      </c>
      <c r="CZ236">
        <f t="shared" si="205"/>
        <v>1.2985641106773433</v>
      </c>
      <c r="DA236" t="str">
        <f t="shared" si="206"/>
        <v/>
      </c>
    </row>
    <row r="237" spans="1:105" x14ac:dyDescent="0.25">
      <c r="A237">
        <v>233</v>
      </c>
      <c r="B237">
        <v>1680</v>
      </c>
      <c r="C237">
        <v>6</v>
      </c>
      <c r="D237">
        <v>5</v>
      </c>
      <c r="E237">
        <v>1972</v>
      </c>
      <c r="F237">
        <v>1972</v>
      </c>
      <c r="G237">
        <v>0</v>
      </c>
      <c r="H237">
        <v>483</v>
      </c>
      <c r="I237">
        <v>483</v>
      </c>
      <c r="J237">
        <v>483</v>
      </c>
      <c r="K237">
        <v>504</v>
      </c>
      <c r="L237">
        <v>987</v>
      </c>
      <c r="M237">
        <v>1</v>
      </c>
      <c r="N237">
        <v>1</v>
      </c>
      <c r="O237">
        <v>2</v>
      </c>
      <c r="P237">
        <v>5</v>
      </c>
      <c r="Q237">
        <v>1</v>
      </c>
      <c r="R237">
        <v>1</v>
      </c>
      <c r="S237">
        <v>288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1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3</v>
      </c>
      <c r="AX237">
        <v>94500</v>
      </c>
      <c r="BB237">
        <f t="shared" si="156"/>
        <v>-0.9505541959104804</v>
      </c>
      <c r="BC237">
        <f t="shared" si="157"/>
        <v>-7.2527470093259272E-2</v>
      </c>
      <c r="BD237">
        <f t="shared" si="158"/>
        <v>-0.51240735344330679</v>
      </c>
      <c r="BE237">
        <f t="shared" si="159"/>
        <v>3.1738485851001879E-3</v>
      </c>
      <c r="BF237">
        <f t="shared" si="160"/>
        <v>-0.62599994719074892</v>
      </c>
      <c r="BG237">
        <f t="shared" si="161"/>
        <v>-1.0132209009324593</v>
      </c>
      <c r="BH237">
        <f t="shared" si="162"/>
        <v>-0.18624726541612732</v>
      </c>
      <c r="BI237">
        <f t="shared" si="163"/>
        <v>-1.3761847603503867</v>
      </c>
      <c r="BJ237">
        <f t="shared" si="164"/>
        <v>-1.8057949195450449</v>
      </c>
      <c r="BK237">
        <f t="shared" si="165"/>
        <v>0.38701729510438071</v>
      </c>
      <c r="BL237">
        <f t="shared" si="166"/>
        <v>-1.051520410763807</v>
      </c>
      <c r="BM237">
        <f t="shared" si="167"/>
        <v>-1.0396594366417218</v>
      </c>
      <c r="BN237">
        <f t="shared" si="168"/>
        <v>1.2088203798343946</v>
      </c>
      <c r="BO237">
        <f t="shared" si="169"/>
        <v>-1.0605414743596004</v>
      </c>
      <c r="BP237">
        <f t="shared" si="170"/>
        <v>-0.92737254661820245</v>
      </c>
      <c r="BQ237">
        <f t="shared" si="171"/>
        <v>0.60872532306641436</v>
      </c>
      <c r="BR237">
        <f t="shared" si="172"/>
        <v>-1.0406114342934585</v>
      </c>
      <c r="BS237">
        <f t="shared" si="173"/>
        <v>-0.88974020909417528</v>
      </c>
      <c r="BT237">
        <f t="shared" si="174"/>
        <v>-0.74996294769766236</v>
      </c>
      <c r="BU237">
        <f t="shared" si="175"/>
        <v>-0.71890322722064026</v>
      </c>
      <c r="BV237">
        <f t="shared" si="176"/>
        <v>-0.35717256959863808</v>
      </c>
      <c r="BW237">
        <f t="shared" si="177"/>
        <v>-0.10325810958507768</v>
      </c>
      <c r="BX237">
        <f t="shared" si="178"/>
        <v>-4.71798068532421E-2</v>
      </c>
      <c r="BY237">
        <f t="shared" si="179"/>
        <v>9.4313602176756852</v>
      </c>
      <c r="BZ237">
        <f t="shared" si="180"/>
        <v>-0.19657009570666342</v>
      </c>
      <c r="CA237">
        <f t="shared" si="181"/>
        <v>-0.13449718289666615</v>
      </c>
      <c r="CB237">
        <f t="shared" si="182"/>
        <v>-0.31011394532950831</v>
      </c>
      <c r="CC237">
        <f t="shared" si="183"/>
        <v>-0.17748553263522798</v>
      </c>
      <c r="CD237">
        <f t="shared" si="184"/>
        <v>-0.25505410597689637</v>
      </c>
      <c r="CE237">
        <f t="shared" si="185"/>
        <v>-0.25381703953656021</v>
      </c>
      <c r="CF237">
        <f t="shared" si="186"/>
        <v>-0.15071378989543877</v>
      </c>
      <c r="CG237">
        <f t="shared" si="187"/>
        <v>-0.10861780008030536</v>
      </c>
      <c r="CH237">
        <f t="shared" si="188"/>
        <v>-0.18882099759926541</v>
      </c>
      <c r="CI237">
        <f t="shared" si="189"/>
        <v>-0.44619487448339101</v>
      </c>
      <c r="CJ237">
        <f t="shared" si="190"/>
        <v>-0.16369571079412945</v>
      </c>
      <c r="CK237">
        <f t="shared" si="191"/>
        <v>-9.7617598250793164E-2</v>
      </c>
      <c r="CL237">
        <f t="shared" si="192"/>
        <v>-0.2513290785070888</v>
      </c>
      <c r="CM237">
        <f t="shared" si="193"/>
        <v>-0.23069011945429144</v>
      </c>
      <c r="CN237">
        <f t="shared" si="194"/>
        <v>-0.28694158180777513</v>
      </c>
      <c r="CO237">
        <f t="shared" si="195"/>
        <v>-0.13662117757178671</v>
      </c>
      <c r="CP237">
        <f t="shared" si="196"/>
        <v>-0.22529952388354521</v>
      </c>
      <c r="CQ237">
        <f t="shared" si="197"/>
        <v>-0.21419160226713194</v>
      </c>
      <c r="CR237">
        <f t="shared" si="198"/>
        <v>-0.26837784803098957</v>
      </c>
      <c r="CS237">
        <f t="shared" si="199"/>
        <v>-0.12792901248503974</v>
      </c>
      <c r="CT237">
        <f t="shared" si="200"/>
        <v>-0.15262944947551418</v>
      </c>
      <c r="CU237">
        <f t="shared" si="201"/>
        <v>-9.1644382318053288E-2</v>
      </c>
      <c r="CV237">
        <f t="shared" si="202"/>
        <v>-0.57785152491952818</v>
      </c>
      <c r="CX237">
        <f t="shared" si="203"/>
        <v>-1.1177680873921292</v>
      </c>
      <c r="CY237">
        <f t="shared" si="204"/>
        <v>-0.99170889925694949</v>
      </c>
      <c r="CZ237">
        <f t="shared" si="205"/>
        <v>1.5890918913300627E-2</v>
      </c>
      <c r="DA237" t="str">
        <f t="shared" si="206"/>
        <v/>
      </c>
    </row>
    <row r="238" spans="1:105" x14ac:dyDescent="0.25">
      <c r="A238">
        <v>234</v>
      </c>
      <c r="B238">
        <v>10650</v>
      </c>
      <c r="C238">
        <v>5</v>
      </c>
      <c r="D238">
        <v>6</v>
      </c>
      <c r="E238">
        <v>1976</v>
      </c>
      <c r="F238">
        <v>1976</v>
      </c>
      <c r="G238">
        <v>182</v>
      </c>
      <c r="H238">
        <v>0</v>
      </c>
      <c r="I238">
        <v>894</v>
      </c>
      <c r="J238">
        <v>894</v>
      </c>
      <c r="K238">
        <v>0</v>
      </c>
      <c r="L238">
        <v>894</v>
      </c>
      <c r="M238">
        <v>1</v>
      </c>
      <c r="N238">
        <v>0</v>
      </c>
      <c r="O238">
        <v>3</v>
      </c>
      <c r="P238">
        <v>5</v>
      </c>
      <c r="Q238">
        <v>0</v>
      </c>
      <c r="R238">
        <v>1</v>
      </c>
      <c r="S238">
        <v>308</v>
      </c>
      <c r="T238">
        <v>365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3</v>
      </c>
      <c r="AX238">
        <v>128200</v>
      </c>
      <c r="BB238">
        <f t="shared" si="156"/>
        <v>4.4469408056545298E-2</v>
      </c>
      <c r="BC238">
        <f t="shared" si="157"/>
        <v>-0.79780217102585449</v>
      </c>
      <c r="BD238">
        <f t="shared" si="158"/>
        <v>0.38830869753125574</v>
      </c>
      <c r="BE238">
        <f t="shared" si="159"/>
        <v>0.13680957848401709</v>
      </c>
      <c r="BF238">
        <f t="shared" si="160"/>
        <v>-0.43222524298724957</v>
      </c>
      <c r="BG238">
        <f t="shared" si="161"/>
        <v>-0.59790564363325183</v>
      </c>
      <c r="BH238">
        <f t="shared" si="162"/>
        <v>-1.2755327229830535</v>
      </c>
      <c r="BI238">
        <f t="shared" si="163"/>
        <v>-0.39141478403163171</v>
      </c>
      <c r="BJ238">
        <f t="shared" si="164"/>
        <v>-0.70725198153928537</v>
      </c>
      <c r="BK238">
        <f t="shared" si="165"/>
        <v>-0.78942087648064874</v>
      </c>
      <c r="BL238">
        <f t="shared" si="166"/>
        <v>-1.2411948484324955</v>
      </c>
      <c r="BM238">
        <f t="shared" si="167"/>
        <v>-1.0396594366417218</v>
      </c>
      <c r="BN238">
        <f t="shared" si="168"/>
        <v>-0.76924933262188744</v>
      </c>
      <c r="BO238">
        <f t="shared" si="169"/>
        <v>0.17344343439753029</v>
      </c>
      <c r="BP238">
        <f t="shared" si="170"/>
        <v>-0.92737254661820245</v>
      </c>
      <c r="BQ238">
        <f t="shared" si="171"/>
        <v>-0.94767465068294066</v>
      </c>
      <c r="BR238">
        <f t="shared" si="172"/>
        <v>-1.0406114342934585</v>
      </c>
      <c r="BS238">
        <f t="shared" si="173"/>
        <v>-0.79451406263560576</v>
      </c>
      <c r="BT238">
        <f t="shared" si="174"/>
        <v>2.1738431822875275</v>
      </c>
      <c r="BU238">
        <f t="shared" si="175"/>
        <v>-0.71890322722064026</v>
      </c>
      <c r="BV238">
        <f t="shared" si="176"/>
        <v>-0.35717256959863808</v>
      </c>
      <c r="BW238">
        <f t="shared" si="177"/>
        <v>-0.10325810958507768</v>
      </c>
      <c r="BX238">
        <f t="shared" si="178"/>
        <v>-4.71798068532421E-2</v>
      </c>
      <c r="BY238">
        <f t="shared" si="179"/>
        <v>-0.1059703395244459</v>
      </c>
      <c r="BZ238">
        <f t="shared" si="180"/>
        <v>-0.19657009570666342</v>
      </c>
      <c r="CA238">
        <f t="shared" si="181"/>
        <v>-0.13449718289666615</v>
      </c>
      <c r="CB238">
        <f t="shared" si="182"/>
        <v>3.2228297356395741</v>
      </c>
      <c r="CC238">
        <f t="shared" si="183"/>
        <v>-0.17748553263522798</v>
      </c>
      <c r="CD238">
        <f t="shared" si="184"/>
        <v>-0.25505410597689637</v>
      </c>
      <c r="CE238">
        <f t="shared" si="185"/>
        <v>-0.25381703953656021</v>
      </c>
      <c r="CF238">
        <f t="shared" si="186"/>
        <v>-0.15071378989543877</v>
      </c>
      <c r="CG238">
        <f t="shared" si="187"/>
        <v>-0.10861780008030536</v>
      </c>
      <c r="CH238">
        <f t="shared" si="188"/>
        <v>-0.18882099759926541</v>
      </c>
      <c r="CI238">
        <f t="shared" si="189"/>
        <v>-0.44619487448339101</v>
      </c>
      <c r="CJ238">
        <f t="shared" si="190"/>
        <v>-0.16369571079412945</v>
      </c>
      <c r="CK238">
        <f t="shared" si="191"/>
        <v>-9.7617598250793164E-2</v>
      </c>
      <c r="CL238">
        <f t="shared" si="192"/>
        <v>-0.2513290785070888</v>
      </c>
      <c r="CM238">
        <f t="shared" si="193"/>
        <v>-0.23069011945429144</v>
      </c>
      <c r="CN238">
        <f t="shared" si="194"/>
        <v>-0.28694158180777513</v>
      </c>
      <c r="CO238">
        <f t="shared" si="195"/>
        <v>-0.13662117757178671</v>
      </c>
      <c r="CP238">
        <f t="shared" si="196"/>
        <v>-0.22529952388354521</v>
      </c>
      <c r="CQ238">
        <f t="shared" si="197"/>
        <v>-0.21419160226713194</v>
      </c>
      <c r="CR238">
        <f t="shared" si="198"/>
        <v>-0.26837784803098957</v>
      </c>
      <c r="CS238">
        <f t="shared" si="199"/>
        <v>-0.12792901248503974</v>
      </c>
      <c r="CT238">
        <f t="shared" si="200"/>
        <v>-0.15262944947551418</v>
      </c>
      <c r="CU238">
        <f t="shared" si="201"/>
        <v>-9.1644382318053288E-2</v>
      </c>
      <c r="CV238">
        <f t="shared" si="202"/>
        <v>-0.57785152491952818</v>
      </c>
      <c r="CX238">
        <f t="shared" si="203"/>
        <v>-0.68136578227479427</v>
      </c>
      <c r="CY238">
        <f t="shared" si="204"/>
        <v>-0.76809358455806509</v>
      </c>
      <c r="CZ238">
        <f t="shared" si="205"/>
        <v>7.5217116888861143E-3</v>
      </c>
      <c r="DA238" t="str">
        <f t="shared" si="206"/>
        <v/>
      </c>
    </row>
    <row r="239" spans="1:105" x14ac:dyDescent="0.25">
      <c r="A239">
        <v>235</v>
      </c>
      <c r="B239">
        <v>7851</v>
      </c>
      <c r="C239">
        <v>6</v>
      </c>
      <c r="D239">
        <v>5</v>
      </c>
      <c r="E239">
        <v>2002</v>
      </c>
      <c r="F239">
        <v>2002</v>
      </c>
      <c r="G239">
        <v>625</v>
      </c>
      <c r="H239">
        <v>235</v>
      </c>
      <c r="I239">
        <v>860</v>
      </c>
      <c r="J239">
        <v>860</v>
      </c>
      <c r="K239">
        <v>1100</v>
      </c>
      <c r="L239">
        <v>1960</v>
      </c>
      <c r="M239">
        <v>2</v>
      </c>
      <c r="N239">
        <v>1</v>
      </c>
      <c r="O239">
        <v>4</v>
      </c>
      <c r="P239">
        <v>8</v>
      </c>
      <c r="Q239">
        <v>2</v>
      </c>
      <c r="R239">
        <v>2</v>
      </c>
      <c r="S239">
        <v>440</v>
      </c>
      <c r="T239">
        <v>288</v>
      </c>
      <c r="U239">
        <v>48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1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4</v>
      </c>
      <c r="AX239">
        <v>216500</v>
      </c>
      <c r="BB239">
        <f t="shared" si="156"/>
        <v>-0.26601789043885099</v>
      </c>
      <c r="BC239">
        <f t="shared" si="157"/>
        <v>-7.2527470093259272E-2</v>
      </c>
      <c r="BD239">
        <f t="shared" si="158"/>
        <v>-0.51240735344330679</v>
      </c>
      <c r="BE239">
        <f t="shared" si="159"/>
        <v>1.0054418228269768</v>
      </c>
      <c r="BF239">
        <f t="shared" si="160"/>
        <v>0.82731033433549583</v>
      </c>
      <c r="BG239">
        <f t="shared" si="161"/>
        <v>0.41299907605657732</v>
      </c>
      <c r="BH239">
        <f t="shared" si="162"/>
        <v>-0.74554911526415568</v>
      </c>
      <c r="BI239">
        <f t="shared" si="163"/>
        <v>-0.47287994022345087</v>
      </c>
      <c r="BJ239">
        <f t="shared" si="164"/>
        <v>-0.79812901290715843</v>
      </c>
      <c r="BK239">
        <f t="shared" si="165"/>
        <v>1.7782021170581062</v>
      </c>
      <c r="BL239">
        <f t="shared" si="166"/>
        <v>0.93292289946881513</v>
      </c>
      <c r="BM239">
        <f t="shared" si="167"/>
        <v>0.78965335510324319</v>
      </c>
      <c r="BN239">
        <f t="shared" si="168"/>
        <v>1.2088203798343946</v>
      </c>
      <c r="BO239">
        <f t="shared" si="169"/>
        <v>1.407428343154661</v>
      </c>
      <c r="BP239">
        <f t="shared" si="170"/>
        <v>0.96094259355460765</v>
      </c>
      <c r="BQ239">
        <f t="shared" si="171"/>
        <v>2.165125296815769</v>
      </c>
      <c r="BR239">
        <f t="shared" si="172"/>
        <v>0.30404081389622228</v>
      </c>
      <c r="BS239">
        <f t="shared" si="173"/>
        <v>-0.16602149600904617</v>
      </c>
      <c r="BT239">
        <f t="shared" si="174"/>
        <v>1.5570402452769532</v>
      </c>
      <c r="BU239">
        <f t="shared" si="175"/>
        <v>2.1809886114879194E-2</v>
      </c>
      <c r="BV239">
        <f t="shared" si="176"/>
        <v>-0.35717256959863808</v>
      </c>
      <c r="BW239">
        <f t="shared" si="177"/>
        <v>-0.10325810958507768</v>
      </c>
      <c r="BX239">
        <f t="shared" si="178"/>
        <v>-4.71798068532421E-2</v>
      </c>
      <c r="BY239">
        <f t="shared" si="179"/>
        <v>-0.1059703395244459</v>
      </c>
      <c r="BZ239">
        <f t="shared" si="180"/>
        <v>-0.19657009570666342</v>
      </c>
      <c r="CA239">
        <f t="shared" si="181"/>
        <v>-0.13449718289666615</v>
      </c>
      <c r="CB239">
        <f t="shared" si="182"/>
        <v>-0.31011394532950831</v>
      </c>
      <c r="CC239">
        <f t="shared" si="183"/>
        <v>-0.17748553263522798</v>
      </c>
      <c r="CD239">
        <f t="shared" si="184"/>
        <v>-0.25505410597689637</v>
      </c>
      <c r="CE239">
        <f t="shared" si="185"/>
        <v>3.9376570078561768</v>
      </c>
      <c r="CF239">
        <f t="shared" si="186"/>
        <v>-0.15071378989543877</v>
      </c>
      <c r="CG239">
        <f t="shared" si="187"/>
        <v>-0.10861780008030536</v>
      </c>
      <c r="CH239">
        <f t="shared" si="188"/>
        <v>-0.18882099759926541</v>
      </c>
      <c r="CI239">
        <f t="shared" si="189"/>
        <v>-0.44619487448339101</v>
      </c>
      <c r="CJ239">
        <f t="shared" si="190"/>
        <v>-0.16369571079412945</v>
      </c>
      <c r="CK239">
        <f t="shared" si="191"/>
        <v>-9.7617598250793164E-2</v>
      </c>
      <c r="CL239">
        <f t="shared" si="192"/>
        <v>-0.2513290785070888</v>
      </c>
      <c r="CM239">
        <f t="shared" si="193"/>
        <v>-0.23069011945429144</v>
      </c>
      <c r="CN239">
        <f t="shared" si="194"/>
        <v>-0.28694158180777513</v>
      </c>
      <c r="CO239">
        <f t="shared" si="195"/>
        <v>-0.13662117757178671</v>
      </c>
      <c r="CP239">
        <f t="shared" si="196"/>
        <v>-0.22529952388354521</v>
      </c>
      <c r="CQ239">
        <f t="shared" si="197"/>
        <v>-0.21419160226713194</v>
      </c>
      <c r="CR239">
        <f t="shared" si="198"/>
        <v>-0.26837784803098957</v>
      </c>
      <c r="CS239">
        <f t="shared" si="199"/>
        <v>-0.12792901248503974</v>
      </c>
      <c r="CT239">
        <f t="shared" si="200"/>
        <v>-0.15262944947551418</v>
      </c>
      <c r="CU239">
        <f t="shared" si="201"/>
        <v>-9.1644382318053288E-2</v>
      </c>
      <c r="CV239">
        <f t="shared" si="202"/>
        <v>0.58430796653874073</v>
      </c>
      <c r="CX239">
        <f t="shared" si="203"/>
        <v>0.46208595487240661</v>
      </c>
      <c r="CY239">
        <f t="shared" si="204"/>
        <v>0.4708632725577015</v>
      </c>
      <c r="CZ239">
        <f t="shared" si="205"/>
        <v>7.7041305748590328E-5</v>
      </c>
      <c r="DA239" t="str">
        <f t="shared" si="206"/>
        <v/>
      </c>
    </row>
    <row r="240" spans="1:105" x14ac:dyDescent="0.25">
      <c r="A240">
        <v>236</v>
      </c>
      <c r="B240">
        <v>1680</v>
      </c>
      <c r="C240">
        <v>6</v>
      </c>
      <c r="D240">
        <v>3</v>
      </c>
      <c r="E240">
        <v>1971</v>
      </c>
      <c r="F240">
        <v>1971</v>
      </c>
      <c r="G240">
        <v>358</v>
      </c>
      <c r="H240">
        <v>125</v>
      </c>
      <c r="I240">
        <v>483</v>
      </c>
      <c r="J240">
        <v>483</v>
      </c>
      <c r="K240">
        <v>504</v>
      </c>
      <c r="L240">
        <v>987</v>
      </c>
      <c r="M240">
        <v>1</v>
      </c>
      <c r="N240">
        <v>1</v>
      </c>
      <c r="O240">
        <v>2</v>
      </c>
      <c r="P240">
        <v>5</v>
      </c>
      <c r="Q240">
        <v>0</v>
      </c>
      <c r="R240">
        <v>1</v>
      </c>
      <c r="S240">
        <v>264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1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3</v>
      </c>
      <c r="AX240">
        <v>89500</v>
      </c>
      <c r="BB240">
        <f t="shared" si="156"/>
        <v>-0.9505541959104804</v>
      </c>
      <c r="BC240">
        <f t="shared" si="157"/>
        <v>-7.2527470093259272E-2</v>
      </c>
      <c r="BD240">
        <f t="shared" si="158"/>
        <v>-2.313839455392432</v>
      </c>
      <c r="BE240">
        <f t="shared" si="159"/>
        <v>-3.0235083889629037E-2</v>
      </c>
      <c r="BF240">
        <f t="shared" si="160"/>
        <v>-0.67444362324162366</v>
      </c>
      <c r="BG240">
        <f t="shared" si="161"/>
        <v>-0.19628209811313915</v>
      </c>
      <c r="BH240">
        <f t="shared" si="162"/>
        <v>-0.99362654866449096</v>
      </c>
      <c r="BI240">
        <f t="shared" si="163"/>
        <v>-1.3761847603503867</v>
      </c>
      <c r="BJ240">
        <f t="shared" si="164"/>
        <v>-1.8057949195450449</v>
      </c>
      <c r="BK240">
        <f t="shared" si="165"/>
        <v>0.38701729510438071</v>
      </c>
      <c r="BL240">
        <f t="shared" si="166"/>
        <v>-1.051520410763807</v>
      </c>
      <c r="BM240">
        <f t="shared" si="167"/>
        <v>-1.0396594366417218</v>
      </c>
      <c r="BN240">
        <f t="shared" si="168"/>
        <v>1.2088203798343946</v>
      </c>
      <c r="BO240">
        <f t="shared" si="169"/>
        <v>-1.0605414743596004</v>
      </c>
      <c r="BP240">
        <f t="shared" si="170"/>
        <v>-0.92737254661820245</v>
      </c>
      <c r="BQ240">
        <f t="shared" si="171"/>
        <v>-0.94767465068294066</v>
      </c>
      <c r="BR240">
        <f t="shared" si="172"/>
        <v>-1.0406114342934585</v>
      </c>
      <c r="BS240">
        <f t="shared" si="173"/>
        <v>-1.0040115848444588</v>
      </c>
      <c r="BT240">
        <f t="shared" si="174"/>
        <v>-0.74996294769766236</v>
      </c>
      <c r="BU240">
        <f t="shared" si="175"/>
        <v>-0.71890322722064026</v>
      </c>
      <c r="BV240">
        <f t="shared" si="176"/>
        <v>-0.35717256959863808</v>
      </c>
      <c r="BW240">
        <f t="shared" si="177"/>
        <v>-0.10325810958507768</v>
      </c>
      <c r="BX240">
        <f t="shared" si="178"/>
        <v>-4.71798068532421E-2</v>
      </c>
      <c r="BY240">
        <f t="shared" si="179"/>
        <v>9.4313602176756852</v>
      </c>
      <c r="BZ240">
        <f t="shared" si="180"/>
        <v>-0.19657009570666342</v>
      </c>
      <c r="CA240">
        <f t="shared" si="181"/>
        <v>-0.13449718289666615</v>
      </c>
      <c r="CB240">
        <f t="shared" si="182"/>
        <v>-0.31011394532950831</v>
      </c>
      <c r="CC240">
        <f t="shared" si="183"/>
        <v>-0.17748553263522798</v>
      </c>
      <c r="CD240">
        <f t="shared" si="184"/>
        <v>-0.25505410597689637</v>
      </c>
      <c r="CE240">
        <f t="shared" si="185"/>
        <v>-0.25381703953656021</v>
      </c>
      <c r="CF240">
        <f t="shared" si="186"/>
        <v>-0.15071378989543877</v>
      </c>
      <c r="CG240">
        <f t="shared" si="187"/>
        <v>-0.10861780008030536</v>
      </c>
      <c r="CH240">
        <f t="shared" si="188"/>
        <v>-0.18882099759926541</v>
      </c>
      <c r="CI240">
        <f t="shared" si="189"/>
        <v>-0.44619487448339101</v>
      </c>
      <c r="CJ240">
        <f t="shared" si="190"/>
        <v>-0.16369571079412945</v>
      </c>
      <c r="CK240">
        <f t="shared" si="191"/>
        <v>-9.7617598250793164E-2</v>
      </c>
      <c r="CL240">
        <f t="shared" si="192"/>
        <v>-0.2513290785070888</v>
      </c>
      <c r="CM240">
        <f t="shared" si="193"/>
        <v>-0.23069011945429144</v>
      </c>
      <c r="CN240">
        <f t="shared" si="194"/>
        <v>-0.28694158180777513</v>
      </c>
      <c r="CO240">
        <f t="shared" si="195"/>
        <v>-0.13662117757178671</v>
      </c>
      <c r="CP240">
        <f t="shared" si="196"/>
        <v>-0.22529952388354521</v>
      </c>
      <c r="CQ240">
        <f t="shared" si="197"/>
        <v>-0.21419160226713194</v>
      </c>
      <c r="CR240">
        <f t="shared" si="198"/>
        <v>-0.26837784803098957</v>
      </c>
      <c r="CS240">
        <f t="shared" si="199"/>
        <v>-0.12792901248503974</v>
      </c>
      <c r="CT240">
        <f t="shared" si="200"/>
        <v>-0.15262944947551418</v>
      </c>
      <c r="CU240">
        <f t="shared" si="201"/>
        <v>-9.1644382318053288E-2</v>
      </c>
      <c r="CV240">
        <f t="shared" si="202"/>
        <v>-0.57785152491952818</v>
      </c>
      <c r="CX240">
        <f t="shared" si="203"/>
        <v>-1.1825162038783805</v>
      </c>
      <c r="CY240">
        <f t="shared" si="204"/>
        <v>-1.0905410456730675</v>
      </c>
      <c r="CZ240">
        <f t="shared" si="205"/>
        <v>8.4594297268923528E-3</v>
      </c>
      <c r="DA240" t="str">
        <f t="shared" si="206"/>
        <v/>
      </c>
    </row>
    <row r="241" spans="1:105" x14ac:dyDescent="0.25">
      <c r="A241">
        <v>237</v>
      </c>
      <c r="B241">
        <v>8773</v>
      </c>
      <c r="C241">
        <v>7</v>
      </c>
      <c r="D241">
        <v>5</v>
      </c>
      <c r="E241">
        <v>2004</v>
      </c>
      <c r="F241">
        <v>2004</v>
      </c>
      <c r="G241">
        <v>24</v>
      </c>
      <c r="H241">
        <v>1390</v>
      </c>
      <c r="I241">
        <v>1414</v>
      </c>
      <c r="J241">
        <v>1414</v>
      </c>
      <c r="K241">
        <v>0</v>
      </c>
      <c r="L241">
        <v>1414</v>
      </c>
      <c r="M241">
        <v>2</v>
      </c>
      <c r="N241">
        <v>0</v>
      </c>
      <c r="O241">
        <v>3</v>
      </c>
      <c r="P241">
        <v>6</v>
      </c>
      <c r="Q241">
        <v>0</v>
      </c>
      <c r="R241">
        <v>2</v>
      </c>
      <c r="S241">
        <v>494</v>
      </c>
      <c r="T241">
        <v>132</v>
      </c>
      <c r="U241">
        <v>105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1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4</v>
      </c>
      <c r="AX241">
        <v>185500</v>
      </c>
      <c r="BB241">
        <f t="shared" si="156"/>
        <v>-0.16374233159185014</v>
      </c>
      <c r="BC241">
        <f t="shared" si="157"/>
        <v>0.65274723083933595</v>
      </c>
      <c r="BD241">
        <f t="shared" si="158"/>
        <v>-0.51240735344330679</v>
      </c>
      <c r="BE241">
        <f t="shared" si="159"/>
        <v>1.0722596877764352</v>
      </c>
      <c r="BF241">
        <f t="shared" si="160"/>
        <v>0.92419768643724554</v>
      </c>
      <c r="BG241">
        <f t="shared" si="161"/>
        <v>-0.95845405381608029</v>
      </c>
      <c r="BH241">
        <f t="shared" si="162"/>
        <v>1.8592639354393636</v>
      </c>
      <c r="BI241">
        <f t="shared" si="163"/>
        <v>0.854522898902073</v>
      </c>
      <c r="BJ241">
        <f t="shared" si="164"/>
        <v>0.68263202761642017</v>
      </c>
      <c r="BK241">
        <f t="shared" si="165"/>
        <v>-0.78942087648064874</v>
      </c>
      <c r="BL241">
        <f t="shared" si="166"/>
        <v>-0.18064960555380741</v>
      </c>
      <c r="BM241">
        <f t="shared" si="167"/>
        <v>0.78965335510324319</v>
      </c>
      <c r="BN241">
        <f t="shared" si="168"/>
        <v>-0.76924933262188744</v>
      </c>
      <c r="BO241">
        <f t="shared" si="169"/>
        <v>0.17344343439753029</v>
      </c>
      <c r="BP241">
        <f t="shared" si="170"/>
        <v>-0.29793416656059907</v>
      </c>
      <c r="BQ241">
        <f t="shared" si="171"/>
        <v>-0.94767465068294066</v>
      </c>
      <c r="BR241">
        <f t="shared" si="172"/>
        <v>0.30404081389622228</v>
      </c>
      <c r="BS241">
        <f t="shared" si="173"/>
        <v>9.1089099429091838E-2</v>
      </c>
      <c r="BT241">
        <f t="shared" si="174"/>
        <v>0.30741351574903641</v>
      </c>
      <c r="BU241">
        <f t="shared" si="175"/>
        <v>0.90140670820080859</v>
      </c>
      <c r="BV241">
        <f t="shared" si="176"/>
        <v>-0.35717256959863808</v>
      </c>
      <c r="BW241">
        <f t="shared" si="177"/>
        <v>-0.10325810958507768</v>
      </c>
      <c r="BX241">
        <f t="shared" si="178"/>
        <v>-4.71798068532421E-2</v>
      </c>
      <c r="BY241">
        <f t="shared" si="179"/>
        <v>-0.1059703395244459</v>
      </c>
      <c r="BZ241">
        <f t="shared" si="180"/>
        <v>-0.19657009570666342</v>
      </c>
      <c r="CA241">
        <f t="shared" si="181"/>
        <v>-0.13449718289666615</v>
      </c>
      <c r="CB241">
        <f t="shared" si="182"/>
        <v>3.2228297356395741</v>
      </c>
      <c r="CC241">
        <f t="shared" si="183"/>
        <v>-0.17748553263522798</v>
      </c>
      <c r="CD241">
        <f t="shared" si="184"/>
        <v>-0.25505410597689637</v>
      </c>
      <c r="CE241">
        <f t="shared" si="185"/>
        <v>-0.25381703953656021</v>
      </c>
      <c r="CF241">
        <f t="shared" si="186"/>
        <v>-0.15071378989543877</v>
      </c>
      <c r="CG241">
        <f t="shared" si="187"/>
        <v>-0.10861780008030536</v>
      </c>
      <c r="CH241">
        <f t="shared" si="188"/>
        <v>-0.18882099759926541</v>
      </c>
      <c r="CI241">
        <f t="shared" si="189"/>
        <v>-0.44619487448339101</v>
      </c>
      <c r="CJ241">
        <f t="shared" si="190"/>
        <v>-0.16369571079412945</v>
      </c>
      <c r="CK241">
        <f t="shared" si="191"/>
        <v>-9.7617598250793164E-2</v>
      </c>
      <c r="CL241">
        <f t="shared" si="192"/>
        <v>-0.2513290785070888</v>
      </c>
      <c r="CM241">
        <f t="shared" si="193"/>
        <v>-0.23069011945429144</v>
      </c>
      <c r="CN241">
        <f t="shared" si="194"/>
        <v>-0.28694158180777513</v>
      </c>
      <c r="CO241">
        <f t="shared" si="195"/>
        <v>-0.13662117757178671</v>
      </c>
      <c r="CP241">
        <f t="shared" si="196"/>
        <v>-0.22529952388354521</v>
      </c>
      <c r="CQ241">
        <f t="shared" si="197"/>
        <v>-0.21419160226713194</v>
      </c>
      <c r="CR241">
        <f t="shared" si="198"/>
        <v>-0.26837784803098957</v>
      </c>
      <c r="CS241">
        <f t="shared" si="199"/>
        <v>-0.12792901248503974</v>
      </c>
      <c r="CT241">
        <f t="shared" si="200"/>
        <v>-0.15262944947551418</v>
      </c>
      <c r="CU241">
        <f t="shared" si="201"/>
        <v>-9.1644382318053288E-2</v>
      </c>
      <c r="CV241">
        <f t="shared" si="202"/>
        <v>0.58430796653874073</v>
      </c>
      <c r="CX241">
        <f t="shared" si="203"/>
        <v>6.0647632657647534E-2</v>
      </c>
      <c r="CY241">
        <f t="shared" si="204"/>
        <v>0.2136614620832592</v>
      </c>
      <c r="CZ241">
        <f t="shared" si="205"/>
        <v>2.3413231995490186E-2</v>
      </c>
      <c r="DA241" t="str">
        <f t="shared" si="206"/>
        <v/>
      </c>
    </row>
    <row r="242" spans="1:105" x14ac:dyDescent="0.25">
      <c r="A242">
        <v>238</v>
      </c>
      <c r="B242">
        <v>9453</v>
      </c>
      <c r="C242">
        <v>7</v>
      </c>
      <c r="D242">
        <v>7</v>
      </c>
      <c r="E242">
        <v>1993</v>
      </c>
      <c r="F242">
        <v>2003</v>
      </c>
      <c r="G242">
        <v>402</v>
      </c>
      <c r="H242">
        <v>594</v>
      </c>
      <c r="I242">
        <v>996</v>
      </c>
      <c r="J242">
        <v>1014</v>
      </c>
      <c r="K242">
        <v>730</v>
      </c>
      <c r="L242">
        <v>1744</v>
      </c>
      <c r="M242">
        <v>2</v>
      </c>
      <c r="N242">
        <v>1</v>
      </c>
      <c r="O242">
        <v>3</v>
      </c>
      <c r="P242">
        <v>7</v>
      </c>
      <c r="Q242">
        <v>0</v>
      </c>
      <c r="R242">
        <v>2</v>
      </c>
      <c r="S242">
        <v>457</v>
      </c>
      <c r="T242">
        <v>370</v>
      </c>
      <c r="U242">
        <v>7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1</v>
      </c>
      <c r="AR242">
        <v>0</v>
      </c>
      <c r="AS242">
        <v>0</v>
      </c>
      <c r="AT242">
        <v>0</v>
      </c>
      <c r="AU242">
        <v>0</v>
      </c>
      <c r="AV242">
        <v>4</v>
      </c>
      <c r="AX242">
        <v>194500</v>
      </c>
      <c r="BB242">
        <f t="shared" si="156"/>
        <v>-8.8311333743736731E-2</v>
      </c>
      <c r="BC242">
        <f t="shared" si="157"/>
        <v>0.65274723083933595</v>
      </c>
      <c r="BD242">
        <f t="shared" si="158"/>
        <v>1.2890247485058182</v>
      </c>
      <c r="BE242">
        <f t="shared" si="159"/>
        <v>0.70476143055441387</v>
      </c>
      <c r="BF242">
        <f t="shared" si="160"/>
        <v>0.87575401038637068</v>
      </c>
      <c r="BG242">
        <f t="shared" si="161"/>
        <v>-9.5876211733110964E-2</v>
      </c>
      <c r="BH242">
        <f t="shared" si="162"/>
        <v>6.4085417378756365E-2</v>
      </c>
      <c r="BI242">
        <f t="shared" si="163"/>
        <v>-0.14701931545617425</v>
      </c>
      <c r="BJ242">
        <f t="shared" si="164"/>
        <v>-0.38650951788796872</v>
      </c>
      <c r="BK242">
        <f t="shared" si="165"/>
        <v>0.91454711014052492</v>
      </c>
      <c r="BL242">
        <f t="shared" si="166"/>
        <v>0.49238872165766778</v>
      </c>
      <c r="BM242">
        <f t="shared" si="167"/>
        <v>0.78965335510324319</v>
      </c>
      <c r="BN242">
        <f t="shared" si="168"/>
        <v>1.2088203798343946</v>
      </c>
      <c r="BO242">
        <f t="shared" si="169"/>
        <v>0.17344343439753029</v>
      </c>
      <c r="BP242">
        <f t="shared" si="170"/>
        <v>0.33150421349700426</v>
      </c>
      <c r="BQ242">
        <f t="shared" si="171"/>
        <v>-0.94767465068294066</v>
      </c>
      <c r="BR242">
        <f t="shared" si="172"/>
        <v>0.30404081389622228</v>
      </c>
      <c r="BS242">
        <f t="shared" si="173"/>
        <v>-8.5079271519261979E-2</v>
      </c>
      <c r="BT242">
        <f t="shared" si="174"/>
        <v>2.2138953210544479</v>
      </c>
      <c r="BU242">
        <f t="shared" si="175"/>
        <v>0.36130339639365894</v>
      </c>
      <c r="BV242">
        <f t="shared" si="176"/>
        <v>-0.35717256959863808</v>
      </c>
      <c r="BW242">
        <f t="shared" si="177"/>
        <v>-0.10325810958507768</v>
      </c>
      <c r="BX242">
        <f t="shared" si="178"/>
        <v>-4.71798068532421E-2</v>
      </c>
      <c r="BY242">
        <f t="shared" si="179"/>
        <v>-0.1059703395244459</v>
      </c>
      <c r="BZ242">
        <f t="shared" si="180"/>
        <v>-0.19657009570666342</v>
      </c>
      <c r="CA242">
        <f t="shared" si="181"/>
        <v>-0.13449718289666615</v>
      </c>
      <c r="CB242">
        <f t="shared" si="182"/>
        <v>-0.31011394532950831</v>
      </c>
      <c r="CC242">
        <f t="shared" si="183"/>
        <v>-0.17748553263522798</v>
      </c>
      <c r="CD242">
        <f t="shared" si="184"/>
        <v>-0.25505410597689637</v>
      </c>
      <c r="CE242">
        <f t="shared" si="185"/>
        <v>-0.25381703953656021</v>
      </c>
      <c r="CF242">
        <f t="shared" si="186"/>
        <v>-0.15071378989543877</v>
      </c>
      <c r="CG242">
        <f t="shared" si="187"/>
        <v>-0.10861780008030536</v>
      </c>
      <c r="CH242">
        <f t="shared" si="188"/>
        <v>-0.18882099759926541</v>
      </c>
      <c r="CI242">
        <f t="shared" si="189"/>
        <v>-0.44619487448339101</v>
      </c>
      <c r="CJ242">
        <f t="shared" si="190"/>
        <v>-0.16369571079412945</v>
      </c>
      <c r="CK242">
        <f t="shared" si="191"/>
        <v>-9.7617598250793164E-2</v>
      </c>
      <c r="CL242">
        <f t="shared" si="192"/>
        <v>-0.2513290785070888</v>
      </c>
      <c r="CM242">
        <f t="shared" si="193"/>
        <v>-0.23069011945429144</v>
      </c>
      <c r="CN242">
        <f t="shared" si="194"/>
        <v>-0.28694158180777513</v>
      </c>
      <c r="CO242">
        <f t="shared" si="195"/>
        <v>-0.13662117757178671</v>
      </c>
      <c r="CP242">
        <f t="shared" si="196"/>
        <v>-0.22529952388354521</v>
      </c>
      <c r="CQ242">
        <f t="shared" si="197"/>
        <v>4.6661233860979001</v>
      </c>
      <c r="CR242">
        <f t="shared" si="198"/>
        <v>-0.26837784803098957</v>
      </c>
      <c r="CS242">
        <f t="shared" si="199"/>
        <v>-0.12792901248503974</v>
      </c>
      <c r="CT242">
        <f t="shared" si="200"/>
        <v>-0.15262944947551418</v>
      </c>
      <c r="CU242">
        <f t="shared" si="201"/>
        <v>-9.1644382318053288E-2</v>
      </c>
      <c r="CV242">
        <f t="shared" si="202"/>
        <v>0.58430796653874073</v>
      </c>
      <c r="CX242">
        <f t="shared" si="203"/>
        <v>0.17719424233290015</v>
      </c>
      <c r="CY242">
        <f t="shared" si="204"/>
        <v>0.38119506383294988</v>
      </c>
      <c r="CZ242">
        <f t="shared" si="205"/>
        <v>4.1616335172695147E-2</v>
      </c>
      <c r="DA242" t="str">
        <f t="shared" si="206"/>
        <v/>
      </c>
    </row>
    <row r="243" spans="1:105" x14ac:dyDescent="0.25">
      <c r="A243">
        <v>239</v>
      </c>
      <c r="B243">
        <v>12030</v>
      </c>
      <c r="C243">
        <v>8</v>
      </c>
      <c r="D243">
        <v>5</v>
      </c>
      <c r="E243">
        <v>2007</v>
      </c>
      <c r="F243">
        <v>2007</v>
      </c>
      <c r="G243">
        <v>0</v>
      </c>
      <c r="H243">
        <v>1694</v>
      </c>
      <c r="I243">
        <v>1694</v>
      </c>
      <c r="J243">
        <v>1694</v>
      </c>
      <c r="K243">
        <v>0</v>
      </c>
      <c r="L243">
        <v>1694</v>
      </c>
      <c r="M243">
        <v>2</v>
      </c>
      <c r="N243">
        <v>0</v>
      </c>
      <c r="O243">
        <v>3</v>
      </c>
      <c r="P243">
        <v>7</v>
      </c>
      <c r="Q243">
        <v>0</v>
      </c>
      <c r="R243">
        <v>3</v>
      </c>
      <c r="S243">
        <v>818</v>
      </c>
      <c r="T243">
        <v>168</v>
      </c>
      <c r="U243">
        <v>228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1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5</v>
      </c>
      <c r="AX243">
        <v>318000</v>
      </c>
      <c r="BB243">
        <f t="shared" si="156"/>
        <v>0.1975499625130108</v>
      </c>
      <c r="BC243">
        <f t="shared" si="157"/>
        <v>1.3780219317719313</v>
      </c>
      <c r="BD243">
        <f t="shared" si="158"/>
        <v>-0.51240735344330679</v>
      </c>
      <c r="BE243">
        <f t="shared" si="159"/>
        <v>1.1724864852006229</v>
      </c>
      <c r="BF243">
        <f t="shared" si="160"/>
        <v>1.06952871458987</v>
      </c>
      <c r="BG243">
        <f t="shared" si="161"/>
        <v>-1.0132209009324593</v>
      </c>
      <c r="BH243">
        <f t="shared" si="162"/>
        <v>2.5448597513821083</v>
      </c>
      <c r="BI243">
        <f t="shared" si="163"/>
        <v>1.5254124204817603</v>
      </c>
      <c r="BJ243">
        <f t="shared" si="164"/>
        <v>1.4310311094694923</v>
      </c>
      <c r="BK243">
        <f t="shared" si="165"/>
        <v>-0.78942087648064874</v>
      </c>
      <c r="BL243">
        <f t="shared" si="166"/>
        <v>0.39041321753471697</v>
      </c>
      <c r="BM243">
        <f t="shared" si="167"/>
        <v>0.78965335510324319</v>
      </c>
      <c r="BN243">
        <f t="shared" si="168"/>
        <v>-0.76924933262188744</v>
      </c>
      <c r="BO243">
        <f t="shared" si="169"/>
        <v>0.17344343439753029</v>
      </c>
      <c r="BP243">
        <f t="shared" si="170"/>
        <v>0.33150421349700426</v>
      </c>
      <c r="BQ243">
        <f t="shared" si="171"/>
        <v>-0.94767465068294066</v>
      </c>
      <c r="BR243">
        <f t="shared" si="172"/>
        <v>1.648693062085903</v>
      </c>
      <c r="BS243">
        <f t="shared" si="173"/>
        <v>1.6337526720579199</v>
      </c>
      <c r="BT243">
        <f t="shared" si="174"/>
        <v>0.59578891487086338</v>
      </c>
      <c r="BU243">
        <f t="shared" si="175"/>
        <v>2.7994840611230769</v>
      </c>
      <c r="BV243">
        <f t="shared" si="176"/>
        <v>-0.35717256959863808</v>
      </c>
      <c r="BW243">
        <f t="shared" si="177"/>
        <v>-0.10325810958507768</v>
      </c>
      <c r="BX243">
        <f t="shared" si="178"/>
        <v>-4.71798068532421E-2</v>
      </c>
      <c r="BY243">
        <f t="shared" si="179"/>
        <v>-0.1059703395244459</v>
      </c>
      <c r="BZ243">
        <f t="shared" si="180"/>
        <v>-0.19657009570666342</v>
      </c>
      <c r="CA243">
        <f t="shared" si="181"/>
        <v>-0.13449718289666615</v>
      </c>
      <c r="CB243">
        <f t="shared" si="182"/>
        <v>-0.31011394532950831</v>
      </c>
      <c r="CC243">
        <f t="shared" si="183"/>
        <v>-0.17748553263522798</v>
      </c>
      <c r="CD243">
        <f t="shared" si="184"/>
        <v>-0.25505410597689637</v>
      </c>
      <c r="CE243">
        <f t="shared" si="185"/>
        <v>-0.25381703953656021</v>
      </c>
      <c r="CF243">
        <f t="shared" si="186"/>
        <v>-0.15071378989543877</v>
      </c>
      <c r="CG243">
        <f t="shared" si="187"/>
        <v>-0.10861780008030536</v>
      </c>
      <c r="CH243">
        <f t="shared" si="188"/>
        <v>-0.18882099759926541</v>
      </c>
      <c r="CI243">
        <f t="shared" si="189"/>
        <v>-0.44619487448339101</v>
      </c>
      <c r="CJ243">
        <f t="shared" si="190"/>
        <v>-0.16369571079412945</v>
      </c>
      <c r="CK243">
        <f t="shared" si="191"/>
        <v>-9.7617598250793164E-2</v>
      </c>
      <c r="CL243">
        <f t="shared" si="192"/>
        <v>3.9766367281542188</v>
      </c>
      <c r="CM243">
        <f t="shared" si="193"/>
        <v>-0.23069011945429144</v>
      </c>
      <c r="CN243">
        <f t="shared" si="194"/>
        <v>-0.28694158180777513</v>
      </c>
      <c r="CO243">
        <f t="shared" si="195"/>
        <v>-0.13662117757178671</v>
      </c>
      <c r="CP243">
        <f t="shared" si="196"/>
        <v>-0.22529952388354521</v>
      </c>
      <c r="CQ243">
        <f t="shared" si="197"/>
        <v>-0.21419160226713194</v>
      </c>
      <c r="CR243">
        <f t="shared" si="198"/>
        <v>-0.26837784803098957</v>
      </c>
      <c r="CS243">
        <f t="shared" si="199"/>
        <v>-0.12792901248503974</v>
      </c>
      <c r="CT243">
        <f t="shared" si="200"/>
        <v>-0.15262944947551418</v>
      </c>
      <c r="CU243">
        <f t="shared" si="201"/>
        <v>-9.1644382318053288E-2</v>
      </c>
      <c r="CV243">
        <f t="shared" si="202"/>
        <v>1.7464674579970096</v>
      </c>
      <c r="CX243">
        <f t="shared" si="203"/>
        <v>1.7764727195433112</v>
      </c>
      <c r="CY243">
        <f t="shared" si="204"/>
        <v>1.3585768768688538</v>
      </c>
      <c r="CZ243">
        <f t="shared" si="205"/>
        <v>0.1746369353245949</v>
      </c>
      <c r="DA243" t="str">
        <f t="shared" si="206"/>
        <v/>
      </c>
    </row>
    <row r="244" spans="1:105" x14ac:dyDescent="0.25">
      <c r="A244">
        <v>240</v>
      </c>
      <c r="B244">
        <v>8741</v>
      </c>
      <c r="C244">
        <v>6</v>
      </c>
      <c r="D244">
        <v>4</v>
      </c>
      <c r="E244">
        <v>1945</v>
      </c>
      <c r="F244">
        <v>1950</v>
      </c>
      <c r="G244">
        <v>94</v>
      </c>
      <c r="H244">
        <v>641</v>
      </c>
      <c r="I244">
        <v>735</v>
      </c>
      <c r="J244">
        <v>798</v>
      </c>
      <c r="K244">
        <v>689</v>
      </c>
      <c r="L244">
        <v>1487</v>
      </c>
      <c r="M244">
        <v>1</v>
      </c>
      <c r="N244">
        <v>1</v>
      </c>
      <c r="O244">
        <v>3</v>
      </c>
      <c r="P244">
        <v>7</v>
      </c>
      <c r="Q244">
        <v>1</v>
      </c>
      <c r="R244">
        <v>1</v>
      </c>
      <c r="S244">
        <v>220</v>
      </c>
      <c r="T244">
        <v>0</v>
      </c>
      <c r="U244">
        <v>14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1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3</v>
      </c>
      <c r="AX244">
        <v>113000</v>
      </c>
      <c r="BB244">
        <f t="shared" si="156"/>
        <v>-0.16729202560823198</v>
      </c>
      <c r="BC244">
        <f t="shared" si="157"/>
        <v>-7.2527470093259272E-2</v>
      </c>
      <c r="BD244">
        <f t="shared" si="158"/>
        <v>-1.4131234044178693</v>
      </c>
      <c r="BE244">
        <f t="shared" si="159"/>
        <v>-0.89886732823258886</v>
      </c>
      <c r="BF244">
        <f t="shared" si="160"/>
        <v>-1.691760820309995</v>
      </c>
      <c r="BG244">
        <f t="shared" si="161"/>
        <v>-0.79871741639330818</v>
      </c>
      <c r="BH244">
        <f t="shared" si="162"/>
        <v>0.17008213892253596</v>
      </c>
      <c r="BI244">
        <f t="shared" si="163"/>
        <v>-0.77238419092866839</v>
      </c>
      <c r="BJ244">
        <f t="shared" si="164"/>
        <v>-0.96384595246033866</v>
      </c>
      <c r="BK244">
        <f t="shared" si="165"/>
        <v>0.81884479856317127</v>
      </c>
      <c r="BL244">
        <f t="shared" si="166"/>
        <v>-3.1765369534299259E-2</v>
      </c>
      <c r="BM244">
        <f t="shared" si="167"/>
        <v>-1.0396594366417218</v>
      </c>
      <c r="BN244">
        <f t="shared" si="168"/>
        <v>1.2088203798343946</v>
      </c>
      <c r="BO244">
        <f t="shared" si="169"/>
        <v>0.17344343439753029</v>
      </c>
      <c r="BP244">
        <f t="shared" si="170"/>
        <v>0.33150421349700426</v>
      </c>
      <c r="BQ244">
        <f t="shared" si="171"/>
        <v>0.60872532306641436</v>
      </c>
      <c r="BR244">
        <f t="shared" si="172"/>
        <v>-1.0406114342934585</v>
      </c>
      <c r="BS244">
        <f t="shared" si="173"/>
        <v>-1.2135091070533122</v>
      </c>
      <c r="BT244">
        <f t="shared" si="174"/>
        <v>-0.74996294769766236</v>
      </c>
      <c r="BU244">
        <f t="shared" si="175"/>
        <v>1.441510020007958</v>
      </c>
      <c r="BV244">
        <f t="shared" si="176"/>
        <v>-0.35717256959863808</v>
      </c>
      <c r="BW244">
        <f t="shared" si="177"/>
        <v>-0.10325810958507768</v>
      </c>
      <c r="BX244">
        <f t="shared" si="178"/>
        <v>-4.71798068532421E-2</v>
      </c>
      <c r="BY244">
        <f t="shared" si="179"/>
        <v>-0.1059703395244459</v>
      </c>
      <c r="BZ244">
        <f t="shared" si="180"/>
        <v>-0.19657009570666342</v>
      </c>
      <c r="CA244">
        <f t="shared" si="181"/>
        <v>-0.13449718289666615</v>
      </c>
      <c r="CB244">
        <f t="shared" si="182"/>
        <v>-0.31011394532950831</v>
      </c>
      <c r="CC244">
        <f t="shared" si="183"/>
        <v>-0.17748553263522798</v>
      </c>
      <c r="CD244">
        <f t="shared" si="184"/>
        <v>3.9185585372814082</v>
      </c>
      <c r="CE244">
        <f t="shared" si="185"/>
        <v>-0.25381703953656021</v>
      </c>
      <c r="CF244">
        <f t="shared" si="186"/>
        <v>-0.15071378989543877</v>
      </c>
      <c r="CG244">
        <f t="shared" si="187"/>
        <v>-0.10861780008030536</v>
      </c>
      <c r="CH244">
        <f t="shared" si="188"/>
        <v>-0.18882099759926541</v>
      </c>
      <c r="CI244">
        <f t="shared" si="189"/>
        <v>-0.44619487448339101</v>
      </c>
      <c r="CJ244">
        <f t="shared" si="190"/>
        <v>-0.16369571079412945</v>
      </c>
      <c r="CK244">
        <f t="shared" si="191"/>
        <v>-9.7617598250793164E-2</v>
      </c>
      <c r="CL244">
        <f t="shared" si="192"/>
        <v>-0.2513290785070888</v>
      </c>
      <c r="CM244">
        <f t="shared" si="193"/>
        <v>-0.23069011945429144</v>
      </c>
      <c r="CN244">
        <f t="shared" si="194"/>
        <v>-0.28694158180777513</v>
      </c>
      <c r="CO244">
        <f t="shared" si="195"/>
        <v>-0.13662117757178671</v>
      </c>
      <c r="CP244">
        <f t="shared" si="196"/>
        <v>-0.22529952388354521</v>
      </c>
      <c r="CQ244">
        <f t="shared" si="197"/>
        <v>-0.21419160226713194</v>
      </c>
      <c r="CR244">
        <f t="shared" si="198"/>
        <v>-0.26837784803098957</v>
      </c>
      <c r="CS244">
        <f t="shared" si="199"/>
        <v>-0.12792901248503974</v>
      </c>
      <c r="CT244">
        <f t="shared" si="200"/>
        <v>-0.15262944947551418</v>
      </c>
      <c r="CU244">
        <f t="shared" si="201"/>
        <v>-9.1644382318053288E-2</v>
      </c>
      <c r="CV244">
        <f t="shared" si="202"/>
        <v>-0.57785152491952818</v>
      </c>
      <c r="CX244">
        <f t="shared" si="203"/>
        <v>-0.8782000563929987</v>
      </c>
      <c r="CY244">
        <f t="shared" si="204"/>
        <v>-0.57513186536327709</v>
      </c>
      <c r="CZ244">
        <f t="shared" si="205"/>
        <v>9.1850328414027821E-2</v>
      </c>
      <c r="DA244" t="str">
        <f t="shared" si="206"/>
        <v/>
      </c>
    </row>
    <row r="245" spans="1:105" x14ac:dyDescent="0.25">
      <c r="A245">
        <v>241</v>
      </c>
      <c r="B245">
        <v>9000</v>
      </c>
      <c r="C245">
        <v>8</v>
      </c>
      <c r="D245">
        <v>5</v>
      </c>
      <c r="E245">
        <v>2008</v>
      </c>
      <c r="F245">
        <v>2008</v>
      </c>
      <c r="G245">
        <v>1078</v>
      </c>
      <c r="H245">
        <v>488</v>
      </c>
      <c r="I245">
        <v>1566</v>
      </c>
      <c r="J245">
        <v>1566</v>
      </c>
      <c r="K245">
        <v>0</v>
      </c>
      <c r="L245">
        <v>1566</v>
      </c>
      <c r="M245">
        <v>2</v>
      </c>
      <c r="N245">
        <v>0</v>
      </c>
      <c r="O245">
        <v>3</v>
      </c>
      <c r="P245">
        <v>7</v>
      </c>
      <c r="Q245">
        <v>0</v>
      </c>
      <c r="R245">
        <v>2</v>
      </c>
      <c r="S245">
        <v>750</v>
      </c>
      <c r="T245">
        <v>144</v>
      </c>
      <c r="U245">
        <v>168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0</v>
      </c>
      <c r="AT245">
        <v>0</v>
      </c>
      <c r="AU245">
        <v>0</v>
      </c>
      <c r="AV245">
        <v>4</v>
      </c>
      <c r="AX245">
        <v>262500</v>
      </c>
      <c r="BB245">
        <f t="shared" si="156"/>
        <v>-0.1385616896631417</v>
      </c>
      <c r="BC245">
        <f t="shared" si="157"/>
        <v>1.3780219317719313</v>
      </c>
      <c r="BD245">
        <f t="shared" si="158"/>
        <v>-0.51240735344330679</v>
      </c>
      <c r="BE245">
        <f t="shared" si="159"/>
        <v>1.2058954176753522</v>
      </c>
      <c r="BF245">
        <f t="shared" si="160"/>
        <v>1.1179723906407448</v>
      </c>
      <c r="BG245">
        <f t="shared" si="161"/>
        <v>1.4467233153782311</v>
      </c>
      <c r="BH245">
        <f t="shared" si="162"/>
        <v>-0.17497101844338481</v>
      </c>
      <c r="BI245">
        <f t="shared" si="163"/>
        <v>1.2187200677596175</v>
      </c>
      <c r="BJ245">
        <f t="shared" si="164"/>
        <v>1.0889058149080879</v>
      </c>
      <c r="BK245">
        <f t="shared" si="165"/>
        <v>-0.78942087648064874</v>
      </c>
      <c r="BL245">
        <f t="shared" si="166"/>
        <v>0.12935592697996298</v>
      </c>
      <c r="BM245">
        <f t="shared" si="167"/>
        <v>0.78965335510324319</v>
      </c>
      <c r="BN245">
        <f t="shared" si="168"/>
        <v>-0.76924933262188744</v>
      </c>
      <c r="BO245">
        <f t="shared" si="169"/>
        <v>0.17344343439753029</v>
      </c>
      <c r="BP245">
        <f t="shared" si="170"/>
        <v>0.33150421349700426</v>
      </c>
      <c r="BQ245">
        <f t="shared" si="171"/>
        <v>-0.94767465068294066</v>
      </c>
      <c r="BR245">
        <f t="shared" si="172"/>
        <v>0.30404081389622228</v>
      </c>
      <c r="BS245">
        <f t="shared" si="173"/>
        <v>1.309983774098783</v>
      </c>
      <c r="BT245">
        <f t="shared" si="174"/>
        <v>0.4035386487896454</v>
      </c>
      <c r="BU245">
        <f t="shared" si="175"/>
        <v>1.8735926694536778</v>
      </c>
      <c r="BV245">
        <f t="shared" si="176"/>
        <v>-0.35717256959863808</v>
      </c>
      <c r="BW245">
        <f t="shared" si="177"/>
        <v>-0.10325810958507768</v>
      </c>
      <c r="BX245">
        <f t="shared" si="178"/>
        <v>-4.71798068532421E-2</v>
      </c>
      <c r="BY245">
        <f t="shared" si="179"/>
        <v>-0.1059703395244459</v>
      </c>
      <c r="BZ245">
        <f t="shared" si="180"/>
        <v>-0.19657009570666342</v>
      </c>
      <c r="CA245">
        <f t="shared" si="181"/>
        <v>-0.13449718289666615</v>
      </c>
      <c r="CB245">
        <f t="shared" si="182"/>
        <v>-0.31011394532950831</v>
      </c>
      <c r="CC245">
        <f t="shared" si="183"/>
        <v>-0.17748553263522798</v>
      </c>
      <c r="CD245">
        <f t="shared" si="184"/>
        <v>-0.25505410597689637</v>
      </c>
      <c r="CE245">
        <f t="shared" si="185"/>
        <v>-0.25381703953656021</v>
      </c>
      <c r="CF245">
        <f t="shared" si="186"/>
        <v>-0.15071378989543877</v>
      </c>
      <c r="CG245">
        <f t="shared" si="187"/>
        <v>-0.10861780008030536</v>
      </c>
      <c r="CH245">
        <f t="shared" si="188"/>
        <v>-0.18882099759926541</v>
      </c>
      <c r="CI245">
        <f t="shared" si="189"/>
        <v>-0.44619487448339101</v>
      </c>
      <c r="CJ245">
        <f t="shared" si="190"/>
        <v>-0.16369571079412945</v>
      </c>
      <c r="CK245">
        <f t="shared" si="191"/>
        <v>-9.7617598250793164E-2</v>
      </c>
      <c r="CL245">
        <f t="shared" si="192"/>
        <v>-0.2513290785070888</v>
      </c>
      <c r="CM245">
        <f t="shared" si="193"/>
        <v>-0.23069011945429144</v>
      </c>
      <c r="CN245">
        <f t="shared" si="194"/>
        <v>-0.28694158180777513</v>
      </c>
      <c r="CO245">
        <f t="shared" si="195"/>
        <v>-0.13662117757178671</v>
      </c>
      <c r="CP245">
        <f t="shared" si="196"/>
        <v>-0.22529952388354521</v>
      </c>
      <c r="CQ245">
        <f t="shared" si="197"/>
        <v>-0.21419160226713194</v>
      </c>
      <c r="CR245">
        <f t="shared" si="198"/>
        <v>3.7240198912729876</v>
      </c>
      <c r="CS245">
        <f t="shared" si="199"/>
        <v>-0.12792901248503974</v>
      </c>
      <c r="CT245">
        <f t="shared" si="200"/>
        <v>-0.15262944947551418</v>
      </c>
      <c r="CU245">
        <f t="shared" si="201"/>
        <v>-9.1644382318053288E-2</v>
      </c>
      <c r="CV245">
        <f t="shared" si="202"/>
        <v>0.58430796653874073</v>
      </c>
      <c r="CX245">
        <f t="shared" si="203"/>
        <v>1.0577686265459201</v>
      </c>
      <c r="CY245">
        <f t="shared" si="204"/>
        <v>0.93872432690984209</v>
      </c>
      <c r="CZ245">
        <f t="shared" si="205"/>
        <v>1.4171545275844319E-2</v>
      </c>
      <c r="DA245" t="str">
        <f t="shared" si="206"/>
        <v/>
      </c>
    </row>
    <row r="246" spans="1:105" x14ac:dyDescent="0.25">
      <c r="A246">
        <v>242</v>
      </c>
      <c r="B246">
        <v>3880</v>
      </c>
      <c r="C246">
        <v>5</v>
      </c>
      <c r="D246">
        <v>9</v>
      </c>
      <c r="E246">
        <v>1945</v>
      </c>
      <c r="F246">
        <v>1997</v>
      </c>
      <c r="G246">
        <v>329</v>
      </c>
      <c r="H246">
        <v>357</v>
      </c>
      <c r="I246">
        <v>686</v>
      </c>
      <c r="J246">
        <v>866</v>
      </c>
      <c r="K246">
        <v>0</v>
      </c>
      <c r="L246">
        <v>866</v>
      </c>
      <c r="M246">
        <v>1</v>
      </c>
      <c r="N246">
        <v>0</v>
      </c>
      <c r="O246">
        <v>2</v>
      </c>
      <c r="P246">
        <v>4</v>
      </c>
      <c r="Q246">
        <v>0</v>
      </c>
      <c r="R246">
        <v>0</v>
      </c>
      <c r="S246">
        <v>0</v>
      </c>
      <c r="T246">
        <v>58</v>
      </c>
      <c r="U246">
        <v>42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1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3</v>
      </c>
      <c r="AX246">
        <v>110500</v>
      </c>
      <c r="BB246">
        <f t="shared" si="156"/>
        <v>-0.70651273228423106</v>
      </c>
      <c r="BC246">
        <f t="shared" si="157"/>
        <v>-0.79780217102585449</v>
      </c>
      <c r="BD246">
        <f t="shared" si="158"/>
        <v>3.0904568504549434</v>
      </c>
      <c r="BE246">
        <f t="shared" si="159"/>
        <v>-0.89886732823258886</v>
      </c>
      <c r="BF246">
        <f t="shared" si="160"/>
        <v>0.58509195408112169</v>
      </c>
      <c r="BG246">
        <f t="shared" si="161"/>
        <v>-0.26245870504543045</v>
      </c>
      <c r="BH246">
        <f t="shared" si="162"/>
        <v>-0.4704086891292385</v>
      </c>
      <c r="BI246">
        <f t="shared" si="163"/>
        <v>-0.88978985720511361</v>
      </c>
      <c r="BJ246">
        <f t="shared" si="164"/>
        <v>-0.78209188972459265</v>
      </c>
      <c r="BK246">
        <f t="shared" si="165"/>
        <v>-0.78942087648064874</v>
      </c>
      <c r="BL246">
        <f t="shared" si="166"/>
        <v>-1.2983011307413479</v>
      </c>
      <c r="BM246">
        <f t="shared" si="167"/>
        <v>-1.0396594366417218</v>
      </c>
      <c r="BN246">
        <f t="shared" si="168"/>
        <v>-0.76924933262188744</v>
      </c>
      <c r="BO246">
        <f t="shared" si="169"/>
        <v>-1.0605414743596004</v>
      </c>
      <c r="BP246">
        <f t="shared" si="170"/>
        <v>-1.5568109266758057</v>
      </c>
      <c r="BQ246">
        <f t="shared" si="171"/>
        <v>-0.94767465068294066</v>
      </c>
      <c r="BR246">
        <f t="shared" si="172"/>
        <v>-2.385263682483139</v>
      </c>
      <c r="BS246">
        <f t="shared" si="173"/>
        <v>-2.2609967180975779</v>
      </c>
      <c r="BT246">
        <f t="shared" si="174"/>
        <v>-0.2853581380013856</v>
      </c>
      <c r="BU246">
        <f t="shared" si="175"/>
        <v>-7.0779253052060731E-2</v>
      </c>
      <c r="BV246">
        <f t="shared" si="176"/>
        <v>-0.35717256959863808</v>
      </c>
      <c r="BW246">
        <f t="shared" si="177"/>
        <v>-0.10325810958507768</v>
      </c>
      <c r="BX246">
        <f t="shared" si="178"/>
        <v>-4.71798068532421E-2</v>
      </c>
      <c r="BY246">
        <f t="shared" si="179"/>
        <v>-0.1059703395244459</v>
      </c>
      <c r="BZ246">
        <f t="shared" si="180"/>
        <v>-0.19657009570666342</v>
      </c>
      <c r="CA246">
        <f t="shared" si="181"/>
        <v>-0.13449718289666615</v>
      </c>
      <c r="CB246">
        <f t="shared" si="182"/>
        <v>-0.31011394532950831</v>
      </c>
      <c r="CC246">
        <f t="shared" si="183"/>
        <v>-0.17748553263522798</v>
      </c>
      <c r="CD246">
        <f t="shared" si="184"/>
        <v>-0.25505410597689637</v>
      </c>
      <c r="CE246">
        <f t="shared" si="185"/>
        <v>-0.25381703953656021</v>
      </c>
      <c r="CF246">
        <f t="shared" si="186"/>
        <v>-0.15071378989543877</v>
      </c>
      <c r="CG246">
        <f t="shared" si="187"/>
        <v>-0.10861780008030536</v>
      </c>
      <c r="CH246">
        <f t="shared" si="188"/>
        <v>-0.18882099759926541</v>
      </c>
      <c r="CI246">
        <f t="shared" si="189"/>
        <v>-0.44619487448339101</v>
      </c>
      <c r="CJ246">
        <f t="shared" si="190"/>
        <v>-0.16369571079412945</v>
      </c>
      <c r="CK246">
        <f t="shared" si="191"/>
        <v>-9.7617598250793164E-2</v>
      </c>
      <c r="CL246">
        <f t="shared" si="192"/>
        <v>-0.2513290785070888</v>
      </c>
      <c r="CM246">
        <f t="shared" si="193"/>
        <v>-0.23069011945429144</v>
      </c>
      <c r="CN246">
        <f t="shared" si="194"/>
        <v>3.4830937996082483</v>
      </c>
      <c r="CO246">
        <f t="shared" si="195"/>
        <v>-0.13662117757178671</v>
      </c>
      <c r="CP246">
        <f t="shared" si="196"/>
        <v>-0.22529952388354521</v>
      </c>
      <c r="CQ246">
        <f t="shared" si="197"/>
        <v>-0.21419160226713194</v>
      </c>
      <c r="CR246">
        <f t="shared" si="198"/>
        <v>-0.26837784803098957</v>
      </c>
      <c r="CS246">
        <f t="shared" si="199"/>
        <v>-0.12792901248503974</v>
      </c>
      <c r="CT246">
        <f t="shared" si="200"/>
        <v>-0.15262944947551418</v>
      </c>
      <c r="CU246">
        <f t="shared" si="201"/>
        <v>-9.1644382318053288E-2</v>
      </c>
      <c r="CV246">
        <f t="shared" si="202"/>
        <v>-0.57785152491952818</v>
      </c>
      <c r="CX246">
        <f t="shared" si="203"/>
        <v>-0.91057411463612437</v>
      </c>
      <c r="CY246">
        <f t="shared" si="204"/>
        <v>-1.0876809290019593</v>
      </c>
      <c r="CZ246">
        <f t="shared" si="205"/>
        <v>3.1366823694814333E-2</v>
      </c>
      <c r="DA246" t="str">
        <f t="shared" si="206"/>
        <v/>
      </c>
    </row>
    <row r="247" spans="1:105" x14ac:dyDescent="0.25">
      <c r="A247">
        <v>243</v>
      </c>
      <c r="B247">
        <v>5000</v>
      </c>
      <c r="C247">
        <v>5</v>
      </c>
      <c r="D247">
        <v>4</v>
      </c>
      <c r="E247">
        <v>1900</v>
      </c>
      <c r="F247">
        <v>1950</v>
      </c>
      <c r="G247">
        <v>0</v>
      </c>
      <c r="H247">
        <v>540</v>
      </c>
      <c r="I247">
        <v>540</v>
      </c>
      <c r="J247">
        <v>889</v>
      </c>
      <c r="K247">
        <v>551</v>
      </c>
      <c r="L247">
        <v>1440</v>
      </c>
      <c r="M247">
        <v>1</v>
      </c>
      <c r="N247">
        <v>0</v>
      </c>
      <c r="O247">
        <v>3</v>
      </c>
      <c r="P247">
        <v>6</v>
      </c>
      <c r="Q247">
        <v>0</v>
      </c>
      <c r="R247">
        <v>1</v>
      </c>
      <c r="S247">
        <v>352</v>
      </c>
      <c r="T247">
        <v>0</v>
      </c>
      <c r="U247">
        <v>0</v>
      </c>
      <c r="V247">
        <v>77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1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3</v>
      </c>
      <c r="AX247">
        <v>79000</v>
      </c>
      <c r="BB247">
        <f t="shared" si="156"/>
        <v>-0.5822734417108677</v>
      </c>
      <c r="BC247">
        <f t="shared" si="157"/>
        <v>-0.79780217102585449</v>
      </c>
      <c r="BD247">
        <f t="shared" si="158"/>
        <v>-1.4131234044178693</v>
      </c>
      <c r="BE247">
        <f t="shared" si="159"/>
        <v>-2.4022692895954036</v>
      </c>
      <c r="BF247">
        <f t="shared" si="160"/>
        <v>-1.691760820309995</v>
      </c>
      <c r="BG247">
        <f t="shared" si="161"/>
        <v>-1.0132209009324593</v>
      </c>
      <c r="BH247">
        <f t="shared" si="162"/>
        <v>-5.769804992686272E-2</v>
      </c>
      <c r="BI247">
        <f t="shared" si="163"/>
        <v>-1.2396108220288076</v>
      </c>
      <c r="BJ247">
        <f t="shared" si="164"/>
        <v>-0.72061625085809022</v>
      </c>
      <c r="BK247">
        <f t="shared" si="165"/>
        <v>0.49672482301012749</v>
      </c>
      <c r="BL247">
        <f t="shared" si="166"/>
        <v>-0.127622343409873</v>
      </c>
      <c r="BM247">
        <f t="shared" si="167"/>
        <v>-1.0396594366417218</v>
      </c>
      <c r="BN247">
        <f t="shared" si="168"/>
        <v>-0.76924933262188744</v>
      </c>
      <c r="BO247">
        <f t="shared" si="169"/>
        <v>0.17344343439753029</v>
      </c>
      <c r="BP247">
        <f t="shared" si="170"/>
        <v>-0.29793416656059907</v>
      </c>
      <c r="BQ247">
        <f t="shared" si="171"/>
        <v>-0.94767465068294066</v>
      </c>
      <c r="BR247">
        <f t="shared" si="172"/>
        <v>-1.0406114342934585</v>
      </c>
      <c r="BS247">
        <f t="shared" si="173"/>
        <v>-0.58501654042675255</v>
      </c>
      <c r="BT247">
        <f t="shared" si="174"/>
        <v>-0.74996294769766236</v>
      </c>
      <c r="BU247">
        <f t="shared" si="175"/>
        <v>-0.71890322722064026</v>
      </c>
      <c r="BV247">
        <f t="shared" si="176"/>
        <v>0.89315244104393088</v>
      </c>
      <c r="BW247">
        <f t="shared" si="177"/>
        <v>-0.10325810958507768</v>
      </c>
      <c r="BX247">
        <f t="shared" si="178"/>
        <v>-4.71798068532421E-2</v>
      </c>
      <c r="BY247">
        <f t="shared" si="179"/>
        <v>-0.1059703395244459</v>
      </c>
      <c r="BZ247">
        <f t="shared" si="180"/>
        <v>-0.19657009570666342</v>
      </c>
      <c r="CA247">
        <f t="shared" si="181"/>
        <v>-0.13449718289666615</v>
      </c>
      <c r="CB247">
        <f t="shared" si="182"/>
        <v>-0.31011394532950831</v>
      </c>
      <c r="CC247">
        <f t="shared" si="183"/>
        <v>-0.17748553263522798</v>
      </c>
      <c r="CD247">
        <f t="shared" si="184"/>
        <v>-0.25505410597689637</v>
      </c>
      <c r="CE247">
        <f t="shared" si="185"/>
        <v>-0.25381703953656021</v>
      </c>
      <c r="CF247">
        <f t="shared" si="186"/>
        <v>-0.15071378989543877</v>
      </c>
      <c r="CG247">
        <f t="shared" si="187"/>
        <v>-0.10861780008030536</v>
      </c>
      <c r="CH247">
        <f t="shared" si="188"/>
        <v>-0.18882099759926541</v>
      </c>
      <c r="CI247">
        <f t="shared" si="189"/>
        <v>-0.44619487448339101</v>
      </c>
      <c r="CJ247">
        <f t="shared" si="190"/>
        <v>-0.16369571079412945</v>
      </c>
      <c r="CK247">
        <f t="shared" si="191"/>
        <v>-9.7617598250793164E-2</v>
      </c>
      <c r="CL247">
        <f t="shared" si="192"/>
        <v>-0.2513290785070888</v>
      </c>
      <c r="CM247">
        <f t="shared" si="193"/>
        <v>-0.23069011945429144</v>
      </c>
      <c r="CN247">
        <f t="shared" si="194"/>
        <v>3.4830937996082483</v>
      </c>
      <c r="CO247">
        <f t="shared" si="195"/>
        <v>-0.13662117757178671</v>
      </c>
      <c r="CP247">
        <f t="shared" si="196"/>
        <v>-0.22529952388354521</v>
      </c>
      <c r="CQ247">
        <f t="shared" si="197"/>
        <v>-0.21419160226713194</v>
      </c>
      <c r="CR247">
        <f t="shared" si="198"/>
        <v>-0.26837784803098957</v>
      </c>
      <c r="CS247">
        <f t="shared" si="199"/>
        <v>-0.12792901248503974</v>
      </c>
      <c r="CT247">
        <f t="shared" si="200"/>
        <v>-0.15262944947551418</v>
      </c>
      <c r="CU247">
        <f t="shared" si="201"/>
        <v>-9.1644382318053288E-2</v>
      </c>
      <c r="CV247">
        <f t="shared" si="202"/>
        <v>-0.57785152491952818</v>
      </c>
      <c r="CX247">
        <f t="shared" si="203"/>
        <v>-1.3184872484995087</v>
      </c>
      <c r="CY247">
        <f t="shared" si="204"/>
        <v>-1.1784994428736386</v>
      </c>
      <c r="CZ247">
        <f t="shared" si="205"/>
        <v>1.9596585723946389E-2</v>
      </c>
      <c r="DA247" t="str">
        <f t="shared" si="206"/>
        <v/>
      </c>
    </row>
    <row r="248" spans="1:105" x14ac:dyDescent="0.25">
      <c r="A248">
        <v>244</v>
      </c>
      <c r="B248">
        <v>10762</v>
      </c>
      <c r="C248">
        <v>6</v>
      </c>
      <c r="D248">
        <v>6</v>
      </c>
      <c r="E248">
        <v>1980</v>
      </c>
      <c r="F248">
        <v>1980</v>
      </c>
      <c r="G248">
        <v>0</v>
      </c>
      <c r="H248">
        <v>626</v>
      </c>
      <c r="I248">
        <v>626</v>
      </c>
      <c r="J248">
        <v>626</v>
      </c>
      <c r="K248">
        <v>591</v>
      </c>
      <c r="L248">
        <v>1217</v>
      </c>
      <c r="M248">
        <v>1</v>
      </c>
      <c r="N248">
        <v>1</v>
      </c>
      <c r="O248">
        <v>3</v>
      </c>
      <c r="P248">
        <v>6</v>
      </c>
      <c r="Q248">
        <v>1</v>
      </c>
      <c r="R248">
        <v>1</v>
      </c>
      <c r="S248">
        <v>288</v>
      </c>
      <c r="T248">
        <v>0</v>
      </c>
      <c r="U248">
        <v>28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1</v>
      </c>
      <c r="AR248">
        <v>0</v>
      </c>
      <c r="AS248">
        <v>0</v>
      </c>
      <c r="AT248">
        <v>0</v>
      </c>
      <c r="AU248">
        <v>0</v>
      </c>
      <c r="AV248">
        <v>4</v>
      </c>
      <c r="AX248">
        <v>120000</v>
      </c>
      <c r="BB248">
        <f t="shared" si="156"/>
        <v>5.6893337113881629E-2</v>
      </c>
      <c r="BC248">
        <f t="shared" si="157"/>
        <v>-7.2527470093259272E-2</v>
      </c>
      <c r="BD248">
        <f t="shared" si="158"/>
        <v>0.38830869753125574</v>
      </c>
      <c r="BE248">
        <f t="shared" si="159"/>
        <v>0.27044530838293396</v>
      </c>
      <c r="BF248">
        <f t="shared" si="160"/>
        <v>-0.23845053878375028</v>
      </c>
      <c r="BG248">
        <f t="shared" si="161"/>
        <v>-1.0132209009324593</v>
      </c>
      <c r="BH248">
        <f t="shared" si="162"/>
        <v>0.13625339800430841</v>
      </c>
      <c r="BI248">
        <f t="shared" si="163"/>
        <v>-1.033551897543618</v>
      </c>
      <c r="BJ248">
        <f t="shared" si="164"/>
        <v>-1.4235768170272258</v>
      </c>
      <c r="BK248">
        <f t="shared" si="165"/>
        <v>0.59009293186608225</v>
      </c>
      <c r="BL248">
        <f t="shared" si="166"/>
        <v>-0.58243309179823344</v>
      </c>
      <c r="BM248">
        <f t="shared" si="167"/>
        <v>-1.0396594366417218</v>
      </c>
      <c r="BN248">
        <f t="shared" si="168"/>
        <v>1.2088203798343946</v>
      </c>
      <c r="BO248">
        <f t="shared" si="169"/>
        <v>0.17344343439753029</v>
      </c>
      <c r="BP248">
        <f t="shared" si="170"/>
        <v>-0.29793416656059907</v>
      </c>
      <c r="BQ248">
        <f t="shared" si="171"/>
        <v>0.60872532306641436</v>
      </c>
      <c r="BR248">
        <f t="shared" si="172"/>
        <v>-1.0406114342934585</v>
      </c>
      <c r="BS248">
        <f t="shared" si="173"/>
        <v>-0.88974020909417528</v>
      </c>
      <c r="BT248">
        <f t="shared" si="174"/>
        <v>-0.74996294769766236</v>
      </c>
      <c r="BU248">
        <f t="shared" si="175"/>
        <v>-0.28682057777492059</v>
      </c>
      <c r="BV248">
        <f t="shared" si="176"/>
        <v>-0.35717256959863808</v>
      </c>
      <c r="BW248">
        <f t="shared" si="177"/>
        <v>-0.10325810958507768</v>
      </c>
      <c r="BX248">
        <f t="shared" si="178"/>
        <v>-4.71798068532421E-2</v>
      </c>
      <c r="BY248">
        <f t="shared" si="179"/>
        <v>-0.1059703395244459</v>
      </c>
      <c r="BZ248">
        <f t="shared" si="180"/>
        <v>-0.19657009570666342</v>
      </c>
      <c r="CA248">
        <f t="shared" si="181"/>
        <v>-0.13449718289666615</v>
      </c>
      <c r="CB248">
        <f t="shared" si="182"/>
        <v>-0.31011394532950831</v>
      </c>
      <c r="CC248">
        <f t="shared" si="183"/>
        <v>-0.17748553263522798</v>
      </c>
      <c r="CD248">
        <f t="shared" si="184"/>
        <v>-0.25505410597689637</v>
      </c>
      <c r="CE248">
        <f t="shared" si="185"/>
        <v>-0.25381703953656021</v>
      </c>
      <c r="CF248">
        <f t="shared" si="186"/>
        <v>-0.15071378989543877</v>
      </c>
      <c r="CG248">
        <f t="shared" si="187"/>
        <v>-0.10861780008030536</v>
      </c>
      <c r="CH248">
        <f t="shared" si="188"/>
        <v>-0.18882099759926541</v>
      </c>
      <c r="CI248">
        <f t="shared" si="189"/>
        <v>-0.44619487448339101</v>
      </c>
      <c r="CJ248">
        <f t="shared" si="190"/>
        <v>-0.16369571079412945</v>
      </c>
      <c r="CK248">
        <f t="shared" si="191"/>
        <v>-9.7617598250793164E-2</v>
      </c>
      <c r="CL248">
        <f t="shared" si="192"/>
        <v>-0.2513290785070888</v>
      </c>
      <c r="CM248">
        <f t="shared" si="193"/>
        <v>-0.23069011945429144</v>
      </c>
      <c r="CN248">
        <f t="shared" si="194"/>
        <v>-0.28694158180777513</v>
      </c>
      <c r="CO248">
        <f t="shared" si="195"/>
        <v>-0.13662117757178671</v>
      </c>
      <c r="CP248">
        <f t="shared" si="196"/>
        <v>-0.22529952388354521</v>
      </c>
      <c r="CQ248">
        <f t="shared" si="197"/>
        <v>4.6661233860979001</v>
      </c>
      <c r="CR248">
        <f t="shared" si="198"/>
        <v>-0.26837784803098957</v>
      </c>
      <c r="CS248">
        <f t="shared" si="199"/>
        <v>-0.12792901248503974</v>
      </c>
      <c r="CT248">
        <f t="shared" si="200"/>
        <v>-0.15262944947551418</v>
      </c>
      <c r="CU248">
        <f t="shared" si="201"/>
        <v>-9.1644382318053288E-2</v>
      </c>
      <c r="CV248">
        <f t="shared" si="202"/>
        <v>0.58430796653874073</v>
      </c>
      <c r="CX248">
        <f t="shared" si="203"/>
        <v>-0.78755269331224664</v>
      </c>
      <c r="CY248">
        <f t="shared" si="204"/>
        <v>-0.54844300146445557</v>
      </c>
      <c r="CZ248">
        <f t="shared" si="205"/>
        <v>5.7173444735545607E-2</v>
      </c>
      <c r="DA248" t="str">
        <f t="shared" si="206"/>
        <v/>
      </c>
    </row>
    <row r="249" spans="1:105" x14ac:dyDescent="0.25">
      <c r="A249">
        <v>245</v>
      </c>
      <c r="B249">
        <v>8880</v>
      </c>
      <c r="C249">
        <v>7</v>
      </c>
      <c r="D249">
        <v>5</v>
      </c>
      <c r="E249">
        <v>1994</v>
      </c>
      <c r="F249">
        <v>2002</v>
      </c>
      <c r="G249">
        <v>695</v>
      </c>
      <c r="H249">
        <v>253</v>
      </c>
      <c r="I249">
        <v>948</v>
      </c>
      <c r="J249">
        <v>1222</v>
      </c>
      <c r="K249">
        <v>888</v>
      </c>
      <c r="L249">
        <v>2110</v>
      </c>
      <c r="M249">
        <v>2</v>
      </c>
      <c r="N249">
        <v>1</v>
      </c>
      <c r="O249">
        <v>3</v>
      </c>
      <c r="P249">
        <v>8</v>
      </c>
      <c r="Q249">
        <v>2</v>
      </c>
      <c r="R249">
        <v>2</v>
      </c>
      <c r="S249">
        <v>463</v>
      </c>
      <c r="T249">
        <v>0</v>
      </c>
      <c r="U249">
        <v>13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1</v>
      </c>
      <c r="AR249">
        <v>0</v>
      </c>
      <c r="AS249">
        <v>0</v>
      </c>
      <c r="AT249">
        <v>0</v>
      </c>
      <c r="AU249">
        <v>0</v>
      </c>
      <c r="AV249">
        <v>4</v>
      </c>
      <c r="AX249">
        <v>205000</v>
      </c>
      <c r="BB249">
        <f t="shared" si="156"/>
        <v>-0.15187304222457348</v>
      </c>
      <c r="BC249">
        <f t="shared" si="157"/>
        <v>0.65274723083933595</v>
      </c>
      <c r="BD249">
        <f t="shared" si="158"/>
        <v>-0.51240735344330679</v>
      </c>
      <c r="BE249">
        <f t="shared" si="159"/>
        <v>0.73817036302914307</v>
      </c>
      <c r="BF249">
        <f t="shared" si="160"/>
        <v>0.82731033433549583</v>
      </c>
      <c r="BG249">
        <f t="shared" si="161"/>
        <v>0.57273571347934937</v>
      </c>
      <c r="BH249">
        <f t="shared" si="162"/>
        <v>-0.70495462616228266</v>
      </c>
      <c r="BI249">
        <f t="shared" si="163"/>
        <v>-0.26202894772697777</v>
      </c>
      <c r="BJ249">
        <f t="shared" si="164"/>
        <v>0.16944408577431347</v>
      </c>
      <c r="BK249">
        <f t="shared" si="165"/>
        <v>1.2833511401215461</v>
      </c>
      <c r="BL249">
        <f t="shared" si="166"/>
        <v>1.2388494118376674</v>
      </c>
      <c r="BM249">
        <f t="shared" si="167"/>
        <v>0.78965335510324319</v>
      </c>
      <c r="BN249">
        <f t="shared" si="168"/>
        <v>1.2088203798343946</v>
      </c>
      <c r="BO249">
        <f t="shared" si="169"/>
        <v>0.17344343439753029</v>
      </c>
      <c r="BP249">
        <f t="shared" si="170"/>
        <v>0.96094259355460765</v>
      </c>
      <c r="BQ249">
        <f t="shared" si="171"/>
        <v>2.165125296815769</v>
      </c>
      <c r="BR249">
        <f t="shared" si="172"/>
        <v>0.30404081389622228</v>
      </c>
      <c r="BS249">
        <f t="shared" si="173"/>
        <v>-5.6511427581691087E-2</v>
      </c>
      <c r="BT249">
        <f t="shared" si="174"/>
        <v>-0.74996294769766236</v>
      </c>
      <c r="BU249">
        <f t="shared" si="175"/>
        <v>1.2871947880630581</v>
      </c>
      <c r="BV249">
        <f t="shared" si="176"/>
        <v>-0.35717256959863808</v>
      </c>
      <c r="BW249">
        <f t="shared" si="177"/>
        <v>-0.10325810958507768</v>
      </c>
      <c r="BX249">
        <f t="shared" si="178"/>
        <v>-4.71798068532421E-2</v>
      </c>
      <c r="BY249">
        <f t="shared" si="179"/>
        <v>-0.1059703395244459</v>
      </c>
      <c r="BZ249">
        <f t="shared" si="180"/>
        <v>-0.19657009570666342</v>
      </c>
      <c r="CA249">
        <f t="shared" si="181"/>
        <v>-0.13449718289666615</v>
      </c>
      <c r="CB249">
        <f t="shared" si="182"/>
        <v>-0.31011394532950831</v>
      </c>
      <c r="CC249">
        <f t="shared" si="183"/>
        <v>-0.17748553263522798</v>
      </c>
      <c r="CD249">
        <f t="shared" si="184"/>
        <v>-0.25505410597689637</v>
      </c>
      <c r="CE249">
        <f t="shared" si="185"/>
        <v>-0.25381703953656021</v>
      </c>
      <c r="CF249">
        <f t="shared" si="186"/>
        <v>-0.15071378989543877</v>
      </c>
      <c r="CG249">
        <f t="shared" si="187"/>
        <v>-0.10861780008030536</v>
      </c>
      <c r="CH249">
        <f t="shared" si="188"/>
        <v>-0.18882099759926541</v>
      </c>
      <c r="CI249">
        <f t="shared" si="189"/>
        <v>-0.44619487448339101</v>
      </c>
      <c r="CJ249">
        <f t="shared" si="190"/>
        <v>-0.16369571079412945</v>
      </c>
      <c r="CK249">
        <f t="shared" si="191"/>
        <v>-9.7617598250793164E-2</v>
      </c>
      <c r="CL249">
        <f t="shared" si="192"/>
        <v>-0.2513290785070888</v>
      </c>
      <c r="CM249">
        <f t="shared" si="193"/>
        <v>-0.23069011945429144</v>
      </c>
      <c r="CN249">
        <f t="shared" si="194"/>
        <v>-0.28694158180777513</v>
      </c>
      <c r="CO249">
        <f t="shared" si="195"/>
        <v>-0.13662117757178671</v>
      </c>
      <c r="CP249">
        <f t="shared" si="196"/>
        <v>-0.22529952388354521</v>
      </c>
      <c r="CQ249">
        <f t="shared" si="197"/>
        <v>4.6661233860979001</v>
      </c>
      <c r="CR249">
        <f t="shared" si="198"/>
        <v>-0.26837784803098957</v>
      </c>
      <c r="CS249">
        <f t="shared" si="199"/>
        <v>-0.12792901248503974</v>
      </c>
      <c r="CT249">
        <f t="shared" si="200"/>
        <v>-0.15262944947551418</v>
      </c>
      <c r="CU249">
        <f t="shared" si="201"/>
        <v>-9.1644382318053288E-2</v>
      </c>
      <c r="CV249">
        <f t="shared" si="202"/>
        <v>0.58430796653874073</v>
      </c>
      <c r="CX249">
        <f t="shared" si="203"/>
        <v>0.31316528695402823</v>
      </c>
      <c r="CY249">
        <f t="shared" si="204"/>
        <v>0.68616893585235306</v>
      </c>
      <c r="CZ249">
        <f t="shared" si="205"/>
        <v>0.13913172209146477</v>
      </c>
      <c r="DA249" t="str">
        <f t="shared" si="206"/>
        <v/>
      </c>
    </row>
    <row r="250" spans="1:105" x14ac:dyDescent="0.25">
      <c r="A250">
        <v>246</v>
      </c>
      <c r="B250">
        <v>10400</v>
      </c>
      <c r="C250">
        <v>7</v>
      </c>
      <c r="D250">
        <v>5</v>
      </c>
      <c r="E250">
        <v>1988</v>
      </c>
      <c r="F250">
        <v>1988</v>
      </c>
      <c r="G250">
        <v>929</v>
      </c>
      <c r="H250">
        <v>916</v>
      </c>
      <c r="I250">
        <v>1845</v>
      </c>
      <c r="J250">
        <v>1872</v>
      </c>
      <c r="K250">
        <v>0</v>
      </c>
      <c r="L250">
        <v>1872</v>
      </c>
      <c r="M250">
        <v>2</v>
      </c>
      <c r="N250">
        <v>0</v>
      </c>
      <c r="O250">
        <v>3</v>
      </c>
      <c r="P250">
        <v>6</v>
      </c>
      <c r="Q250">
        <v>1</v>
      </c>
      <c r="R250">
        <v>2</v>
      </c>
      <c r="S250">
        <v>604</v>
      </c>
      <c r="T250">
        <v>197</v>
      </c>
      <c r="U250">
        <v>39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1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4</v>
      </c>
      <c r="AX250">
        <v>241500</v>
      </c>
      <c r="BB250">
        <f t="shared" si="156"/>
        <v>1.6737423553562416E-2</v>
      </c>
      <c r="BC250">
        <f t="shared" si="157"/>
        <v>0.65274723083933595</v>
      </c>
      <c r="BD250">
        <f t="shared" si="158"/>
        <v>-0.51240735344330679</v>
      </c>
      <c r="BE250">
        <f t="shared" si="159"/>
        <v>0.53771676818076775</v>
      </c>
      <c r="BF250">
        <f t="shared" si="160"/>
        <v>0.14909886962324831</v>
      </c>
      <c r="BG250">
        <f t="shared" si="161"/>
        <v>1.1067124728640447</v>
      </c>
      <c r="BH250">
        <f t="shared" si="162"/>
        <v>0.79027572242337396</v>
      </c>
      <c r="BI250">
        <f t="shared" si="163"/>
        <v>1.8872135553336629</v>
      </c>
      <c r="BJ250">
        <f t="shared" si="164"/>
        <v>1.9067990972189455</v>
      </c>
      <c r="BK250">
        <f t="shared" si="165"/>
        <v>-0.78942087648064874</v>
      </c>
      <c r="BL250">
        <f t="shared" si="166"/>
        <v>0.7534460122124218</v>
      </c>
      <c r="BM250">
        <f t="shared" si="167"/>
        <v>0.78965335510324319</v>
      </c>
      <c r="BN250">
        <f t="shared" si="168"/>
        <v>-0.76924933262188744</v>
      </c>
      <c r="BO250">
        <f t="shared" si="169"/>
        <v>0.17344343439753029</v>
      </c>
      <c r="BP250">
        <f t="shared" si="170"/>
        <v>-0.29793416656059907</v>
      </c>
      <c r="BQ250">
        <f t="shared" si="171"/>
        <v>0.60872532306641436</v>
      </c>
      <c r="BR250">
        <f t="shared" si="172"/>
        <v>0.30404081389622228</v>
      </c>
      <c r="BS250">
        <f t="shared" si="173"/>
        <v>0.61483290495122478</v>
      </c>
      <c r="BT250">
        <f t="shared" si="174"/>
        <v>0.82809131971900174</v>
      </c>
      <c r="BU250">
        <f t="shared" si="175"/>
        <v>-0.11707382263553071</v>
      </c>
      <c r="BV250">
        <f t="shared" si="176"/>
        <v>-0.35717256959863808</v>
      </c>
      <c r="BW250">
        <f t="shared" si="177"/>
        <v>-0.10325810958507768</v>
      </c>
      <c r="BX250">
        <f t="shared" si="178"/>
        <v>-4.71798068532421E-2</v>
      </c>
      <c r="BY250">
        <f t="shared" si="179"/>
        <v>-0.1059703395244459</v>
      </c>
      <c r="BZ250">
        <f t="shared" si="180"/>
        <v>-0.19657009570666342</v>
      </c>
      <c r="CA250">
        <f t="shared" si="181"/>
        <v>-0.13449718289666615</v>
      </c>
      <c r="CB250">
        <f t="shared" si="182"/>
        <v>-0.31011394532950831</v>
      </c>
      <c r="CC250">
        <f t="shared" si="183"/>
        <v>-0.17748553263522798</v>
      </c>
      <c r="CD250">
        <f t="shared" si="184"/>
        <v>-0.25505410597689637</v>
      </c>
      <c r="CE250">
        <f t="shared" si="185"/>
        <v>-0.25381703953656021</v>
      </c>
      <c r="CF250">
        <f t="shared" si="186"/>
        <v>-0.15071378989543877</v>
      </c>
      <c r="CG250">
        <f t="shared" si="187"/>
        <v>-0.10861780008030536</v>
      </c>
      <c r="CH250">
        <f t="shared" si="188"/>
        <v>-0.18882099759926541</v>
      </c>
      <c r="CI250">
        <f t="shared" si="189"/>
        <v>-0.44619487448339101</v>
      </c>
      <c r="CJ250">
        <f t="shared" si="190"/>
        <v>-0.16369571079412945</v>
      </c>
      <c r="CK250">
        <f t="shared" si="191"/>
        <v>-9.7617598250793164E-2</v>
      </c>
      <c r="CL250">
        <f t="shared" si="192"/>
        <v>-0.2513290785070888</v>
      </c>
      <c r="CM250">
        <f t="shared" si="193"/>
        <v>4.3324111444767475</v>
      </c>
      <c r="CN250">
        <f t="shared" si="194"/>
        <v>-0.28694158180777513</v>
      </c>
      <c r="CO250">
        <f t="shared" si="195"/>
        <v>-0.13662117757178671</v>
      </c>
      <c r="CP250">
        <f t="shared" si="196"/>
        <v>-0.22529952388354521</v>
      </c>
      <c r="CQ250">
        <f t="shared" si="197"/>
        <v>-0.21419160226713194</v>
      </c>
      <c r="CR250">
        <f t="shared" si="198"/>
        <v>-0.26837784803098957</v>
      </c>
      <c r="CS250">
        <f t="shared" si="199"/>
        <v>-0.12792901248503974</v>
      </c>
      <c r="CT250">
        <f t="shared" si="200"/>
        <v>-0.15262944947551418</v>
      </c>
      <c r="CU250">
        <f t="shared" si="201"/>
        <v>-9.1644382318053288E-2</v>
      </c>
      <c r="CV250">
        <f t="shared" si="202"/>
        <v>0.58430796653874073</v>
      </c>
      <c r="CX250">
        <f t="shared" si="203"/>
        <v>0.78582653730366392</v>
      </c>
      <c r="CY250">
        <f t="shared" si="204"/>
        <v>0.63431735350640683</v>
      </c>
      <c r="CZ250">
        <f t="shared" si="205"/>
        <v>2.2955032774911028E-2</v>
      </c>
      <c r="DA250" t="str">
        <f t="shared" si="206"/>
        <v/>
      </c>
    </row>
    <row r="251" spans="1:105" x14ac:dyDescent="0.25">
      <c r="A251">
        <v>247</v>
      </c>
      <c r="B251">
        <v>9142</v>
      </c>
      <c r="C251">
        <v>6</v>
      </c>
      <c r="D251">
        <v>8</v>
      </c>
      <c r="E251">
        <v>1910</v>
      </c>
      <c r="F251">
        <v>1950</v>
      </c>
      <c r="G251">
        <v>0</v>
      </c>
      <c r="H251">
        <v>1020</v>
      </c>
      <c r="I251">
        <v>1020</v>
      </c>
      <c r="J251">
        <v>908</v>
      </c>
      <c r="K251">
        <v>1020</v>
      </c>
      <c r="L251">
        <v>1928</v>
      </c>
      <c r="M251">
        <v>2</v>
      </c>
      <c r="N251">
        <v>0</v>
      </c>
      <c r="O251">
        <v>4</v>
      </c>
      <c r="P251">
        <v>9</v>
      </c>
      <c r="Q251">
        <v>0</v>
      </c>
      <c r="R251">
        <v>1</v>
      </c>
      <c r="S251">
        <v>440</v>
      </c>
      <c r="T251">
        <v>0</v>
      </c>
      <c r="U251">
        <v>60</v>
      </c>
      <c r="V251">
        <v>112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1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2</v>
      </c>
      <c r="AX251">
        <v>137000</v>
      </c>
      <c r="BB251">
        <f t="shared" si="156"/>
        <v>-0.12280992246544743</v>
      </c>
      <c r="BC251">
        <f t="shared" si="157"/>
        <v>-7.2527470093259272E-2</v>
      </c>
      <c r="BD251">
        <f t="shared" si="158"/>
        <v>2.1897407994803806</v>
      </c>
      <c r="BE251">
        <f t="shared" si="159"/>
        <v>-2.0681799648481114</v>
      </c>
      <c r="BF251">
        <f t="shared" si="160"/>
        <v>-1.691760820309995</v>
      </c>
      <c r="BG251">
        <f t="shared" si="161"/>
        <v>-1.0132209009324593</v>
      </c>
      <c r="BH251">
        <f t="shared" si="162"/>
        <v>1.0248216594564181</v>
      </c>
      <c r="BI251">
        <f t="shared" si="163"/>
        <v>-8.9514499320772489E-2</v>
      </c>
      <c r="BJ251">
        <f t="shared" si="164"/>
        <v>-0.66983202744663173</v>
      </c>
      <c r="BK251">
        <f t="shared" si="165"/>
        <v>1.5914658993461965</v>
      </c>
      <c r="BL251">
        <f t="shared" si="166"/>
        <v>0.86765857683012659</v>
      </c>
      <c r="BM251">
        <f t="shared" si="167"/>
        <v>0.78965335510324319</v>
      </c>
      <c r="BN251">
        <f t="shared" si="168"/>
        <v>-0.76924933262188744</v>
      </c>
      <c r="BO251">
        <f t="shared" si="169"/>
        <v>1.407428343154661</v>
      </c>
      <c r="BP251">
        <f t="shared" si="170"/>
        <v>1.590380973612211</v>
      </c>
      <c r="BQ251">
        <f t="shared" si="171"/>
        <v>-0.94767465068294066</v>
      </c>
      <c r="BR251">
        <f t="shared" si="172"/>
        <v>-1.0406114342934585</v>
      </c>
      <c r="BS251">
        <f t="shared" si="173"/>
        <v>-0.16602149600904617</v>
      </c>
      <c r="BT251">
        <f t="shared" si="174"/>
        <v>-0.74996294769766236</v>
      </c>
      <c r="BU251">
        <f t="shared" si="175"/>
        <v>0.20698816444875906</v>
      </c>
      <c r="BV251">
        <f t="shared" si="176"/>
        <v>1.4614819913360078</v>
      </c>
      <c r="BW251">
        <f t="shared" si="177"/>
        <v>-0.10325810958507768</v>
      </c>
      <c r="BX251">
        <f t="shared" si="178"/>
        <v>-4.71798068532421E-2</v>
      </c>
      <c r="BY251">
        <f t="shared" si="179"/>
        <v>-0.1059703395244459</v>
      </c>
      <c r="BZ251">
        <f t="shared" si="180"/>
        <v>-0.19657009570666342</v>
      </c>
      <c r="CA251">
        <f t="shared" si="181"/>
        <v>-0.13449718289666615</v>
      </c>
      <c r="CB251">
        <f t="shared" si="182"/>
        <v>-0.31011394532950831</v>
      </c>
      <c r="CC251">
        <f t="shared" si="183"/>
        <v>-0.17748553263522798</v>
      </c>
      <c r="CD251">
        <f t="shared" si="184"/>
        <v>-0.25505410597689637</v>
      </c>
      <c r="CE251">
        <f t="shared" si="185"/>
        <v>-0.25381703953656021</v>
      </c>
      <c r="CF251">
        <f t="shared" si="186"/>
        <v>-0.15071378989543877</v>
      </c>
      <c r="CG251">
        <f t="shared" si="187"/>
        <v>-0.10861780008030536</v>
      </c>
      <c r="CH251">
        <f t="shared" si="188"/>
        <v>-0.18882099759926541</v>
      </c>
      <c r="CI251">
        <f t="shared" si="189"/>
        <v>-0.44619487448339101</v>
      </c>
      <c r="CJ251">
        <f t="shared" si="190"/>
        <v>-0.16369571079412945</v>
      </c>
      <c r="CK251">
        <f t="shared" si="191"/>
        <v>-9.7617598250793164E-2</v>
      </c>
      <c r="CL251">
        <f t="shared" si="192"/>
        <v>-0.2513290785070888</v>
      </c>
      <c r="CM251">
        <f t="shared" si="193"/>
        <v>-0.23069011945429144</v>
      </c>
      <c r="CN251">
        <f t="shared" si="194"/>
        <v>3.4830937996082483</v>
      </c>
      <c r="CO251">
        <f t="shared" si="195"/>
        <v>-0.13662117757178671</v>
      </c>
      <c r="CP251">
        <f t="shared" si="196"/>
        <v>-0.22529952388354521</v>
      </c>
      <c r="CQ251">
        <f t="shared" si="197"/>
        <v>-0.21419160226713194</v>
      </c>
      <c r="CR251">
        <f t="shared" si="198"/>
        <v>-0.26837784803098957</v>
      </c>
      <c r="CS251">
        <f t="shared" si="199"/>
        <v>-0.12792901248503974</v>
      </c>
      <c r="CT251">
        <f t="shared" si="200"/>
        <v>-0.15262944947551418</v>
      </c>
      <c r="CU251">
        <f t="shared" si="201"/>
        <v>-9.1644382318053288E-2</v>
      </c>
      <c r="CV251">
        <f t="shared" si="202"/>
        <v>-1.7400110163777971</v>
      </c>
      <c r="CX251">
        <f t="shared" si="203"/>
        <v>-0.56740909725899169</v>
      </c>
      <c r="CY251">
        <f t="shared" si="204"/>
        <v>-0.43509097210488257</v>
      </c>
      <c r="CZ251">
        <f t="shared" si="205"/>
        <v>1.7508086244298487E-2</v>
      </c>
      <c r="DA251" t="str">
        <f t="shared" si="206"/>
        <v/>
      </c>
    </row>
    <row r="252" spans="1:105" x14ac:dyDescent="0.25">
      <c r="A252">
        <v>248</v>
      </c>
      <c r="B252">
        <v>11310</v>
      </c>
      <c r="C252">
        <v>6</v>
      </c>
      <c r="D252">
        <v>5</v>
      </c>
      <c r="E252">
        <v>1954</v>
      </c>
      <c r="F252">
        <v>1954</v>
      </c>
      <c r="G252">
        <v>0</v>
      </c>
      <c r="H252">
        <v>1367</v>
      </c>
      <c r="I252">
        <v>1367</v>
      </c>
      <c r="J252">
        <v>1375</v>
      </c>
      <c r="K252">
        <v>0</v>
      </c>
      <c r="L252">
        <v>1375</v>
      </c>
      <c r="M252">
        <v>1</v>
      </c>
      <c r="N252">
        <v>0</v>
      </c>
      <c r="O252">
        <v>2</v>
      </c>
      <c r="P252">
        <v>5</v>
      </c>
      <c r="Q252">
        <v>1</v>
      </c>
      <c r="R252">
        <v>2</v>
      </c>
      <c r="S252">
        <v>451</v>
      </c>
      <c r="T252">
        <v>0</v>
      </c>
      <c r="U252">
        <v>3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1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3</v>
      </c>
      <c r="AX252">
        <v>140000</v>
      </c>
      <c r="BB252">
        <f t="shared" si="156"/>
        <v>0.11768184714442009</v>
      </c>
      <c r="BC252">
        <f t="shared" si="157"/>
        <v>-7.2527470093259272E-2</v>
      </c>
      <c r="BD252">
        <f t="shared" si="158"/>
        <v>-0.51240735344330679</v>
      </c>
      <c r="BE252">
        <f t="shared" si="159"/>
        <v>-0.59818693596002581</v>
      </c>
      <c r="BF252">
        <f t="shared" si="160"/>
        <v>-1.4979861161064958</v>
      </c>
      <c r="BG252">
        <f t="shared" si="161"/>
        <v>-1.0132209009324593</v>
      </c>
      <c r="BH252">
        <f t="shared" si="162"/>
        <v>1.8073931993647481</v>
      </c>
      <c r="BI252">
        <f t="shared" si="163"/>
        <v>0.7419093006369113</v>
      </c>
      <c r="BJ252">
        <f t="shared" si="164"/>
        <v>0.57839072692974225</v>
      </c>
      <c r="BK252">
        <f t="shared" si="165"/>
        <v>-0.78942087648064874</v>
      </c>
      <c r="BL252">
        <f t="shared" si="166"/>
        <v>-0.26019049876970901</v>
      </c>
      <c r="BM252">
        <f t="shared" si="167"/>
        <v>-1.0396594366417218</v>
      </c>
      <c r="BN252">
        <f t="shared" si="168"/>
        <v>-0.76924933262188744</v>
      </c>
      <c r="BO252">
        <f t="shared" si="169"/>
        <v>-1.0605414743596004</v>
      </c>
      <c r="BP252">
        <f t="shared" si="170"/>
        <v>-0.92737254661820245</v>
      </c>
      <c r="BQ252">
        <f t="shared" si="171"/>
        <v>0.60872532306641436</v>
      </c>
      <c r="BR252">
        <f t="shared" si="172"/>
        <v>0.30404081389622228</v>
      </c>
      <c r="BS252">
        <f t="shared" si="173"/>
        <v>-0.11364711545683287</v>
      </c>
      <c r="BT252">
        <f t="shared" si="174"/>
        <v>-0.74996294769766236</v>
      </c>
      <c r="BU252">
        <f t="shared" si="175"/>
        <v>-0.25595753138594057</v>
      </c>
      <c r="BV252">
        <f t="shared" si="176"/>
        <v>-0.35717256959863808</v>
      </c>
      <c r="BW252">
        <f t="shared" si="177"/>
        <v>-0.10325810958507768</v>
      </c>
      <c r="BX252">
        <f t="shared" si="178"/>
        <v>-4.71798068532421E-2</v>
      </c>
      <c r="BY252">
        <f t="shared" si="179"/>
        <v>-0.1059703395244459</v>
      </c>
      <c r="BZ252">
        <f t="shared" si="180"/>
        <v>-0.19657009570666342</v>
      </c>
      <c r="CA252">
        <f t="shared" si="181"/>
        <v>-0.13449718289666615</v>
      </c>
      <c r="CB252">
        <f t="shared" si="182"/>
        <v>-0.31011394532950831</v>
      </c>
      <c r="CC252">
        <f t="shared" si="183"/>
        <v>-0.17748553263522798</v>
      </c>
      <c r="CD252">
        <f t="shared" si="184"/>
        <v>-0.25505410597689637</v>
      </c>
      <c r="CE252">
        <f t="shared" si="185"/>
        <v>-0.25381703953656021</v>
      </c>
      <c r="CF252">
        <f t="shared" si="186"/>
        <v>-0.15071378989543877</v>
      </c>
      <c r="CG252">
        <f t="shared" si="187"/>
        <v>-0.10861780008030536</v>
      </c>
      <c r="CH252">
        <f t="shared" si="188"/>
        <v>-0.18882099759926541</v>
      </c>
      <c r="CI252">
        <f t="shared" si="189"/>
        <v>2.2399281157176252</v>
      </c>
      <c r="CJ252">
        <f t="shared" si="190"/>
        <v>-0.16369571079412945</v>
      </c>
      <c r="CK252">
        <f t="shared" si="191"/>
        <v>-9.7617598250793164E-2</v>
      </c>
      <c r="CL252">
        <f t="shared" si="192"/>
        <v>-0.2513290785070888</v>
      </c>
      <c r="CM252">
        <f t="shared" si="193"/>
        <v>-0.23069011945429144</v>
      </c>
      <c r="CN252">
        <f t="shared" si="194"/>
        <v>-0.28694158180777513</v>
      </c>
      <c r="CO252">
        <f t="shared" si="195"/>
        <v>-0.13662117757178671</v>
      </c>
      <c r="CP252">
        <f t="shared" si="196"/>
        <v>-0.22529952388354521</v>
      </c>
      <c r="CQ252">
        <f t="shared" si="197"/>
        <v>-0.21419160226713194</v>
      </c>
      <c r="CR252">
        <f t="shared" si="198"/>
        <v>-0.26837784803098957</v>
      </c>
      <c r="CS252">
        <f t="shared" si="199"/>
        <v>-0.12792901248503974</v>
      </c>
      <c r="CT252">
        <f t="shared" si="200"/>
        <v>-0.15262944947551418</v>
      </c>
      <c r="CU252">
        <f t="shared" si="201"/>
        <v>-9.1644382318053288E-2</v>
      </c>
      <c r="CV252">
        <f t="shared" si="202"/>
        <v>-0.57785152491952818</v>
      </c>
      <c r="CX252">
        <f t="shared" si="203"/>
        <v>-0.52856022736724073</v>
      </c>
      <c r="CY252">
        <f t="shared" si="204"/>
        <v>-0.3977933892607477</v>
      </c>
      <c r="CZ252">
        <f t="shared" si="205"/>
        <v>1.7099965948369759E-2</v>
      </c>
      <c r="DA252" t="str">
        <f t="shared" si="206"/>
        <v/>
      </c>
    </row>
    <row r="253" spans="1:105" x14ac:dyDescent="0.25">
      <c r="A253">
        <v>249</v>
      </c>
      <c r="B253">
        <v>11317</v>
      </c>
      <c r="C253">
        <v>7</v>
      </c>
      <c r="D253">
        <v>5</v>
      </c>
      <c r="E253">
        <v>2003</v>
      </c>
      <c r="F253">
        <v>2003</v>
      </c>
      <c r="G253">
        <v>0</v>
      </c>
      <c r="H253">
        <v>840</v>
      </c>
      <c r="I253">
        <v>840</v>
      </c>
      <c r="J253">
        <v>840</v>
      </c>
      <c r="K253">
        <v>828</v>
      </c>
      <c r="L253">
        <v>1668</v>
      </c>
      <c r="M253">
        <v>2</v>
      </c>
      <c r="N253">
        <v>1</v>
      </c>
      <c r="O253">
        <v>3</v>
      </c>
      <c r="P253">
        <v>8</v>
      </c>
      <c r="Q253">
        <v>0</v>
      </c>
      <c r="R253">
        <v>2</v>
      </c>
      <c r="S253">
        <v>500</v>
      </c>
      <c r="T253">
        <v>144</v>
      </c>
      <c r="U253">
        <v>68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1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4</v>
      </c>
      <c r="AX253">
        <v>180000</v>
      </c>
      <c r="BB253">
        <f t="shared" si="156"/>
        <v>0.11845834271050361</v>
      </c>
      <c r="BC253">
        <f t="shared" si="157"/>
        <v>0.65274723083933595</v>
      </c>
      <c r="BD253">
        <f t="shared" si="158"/>
        <v>-0.51240735344330679</v>
      </c>
      <c r="BE253">
        <f t="shared" si="159"/>
        <v>1.0388507553017061</v>
      </c>
      <c r="BF253">
        <f t="shared" si="160"/>
        <v>0.87575401038637068</v>
      </c>
      <c r="BG253">
        <f t="shared" si="161"/>
        <v>-1.0132209009324593</v>
      </c>
      <c r="BH253">
        <f t="shared" si="162"/>
        <v>0.6188767684376878</v>
      </c>
      <c r="BI253">
        <f t="shared" si="163"/>
        <v>-0.52080062033628571</v>
      </c>
      <c r="BJ253">
        <f t="shared" si="164"/>
        <v>-0.85158609018237785</v>
      </c>
      <c r="BK253">
        <f t="shared" si="165"/>
        <v>1.1432989768376141</v>
      </c>
      <c r="BL253">
        <f t="shared" si="166"/>
        <v>0.33738595539078259</v>
      </c>
      <c r="BM253">
        <f t="shared" si="167"/>
        <v>0.78965335510324319</v>
      </c>
      <c r="BN253">
        <f t="shared" si="168"/>
        <v>1.2088203798343946</v>
      </c>
      <c r="BO253">
        <f t="shared" si="169"/>
        <v>0.17344343439753029</v>
      </c>
      <c r="BP253">
        <f t="shared" si="170"/>
        <v>0.96094259355460765</v>
      </c>
      <c r="BQ253">
        <f t="shared" si="171"/>
        <v>-0.94767465068294066</v>
      </c>
      <c r="BR253">
        <f t="shared" si="172"/>
        <v>0.30404081389622228</v>
      </c>
      <c r="BS253">
        <f t="shared" si="173"/>
        <v>0.11965694336666272</v>
      </c>
      <c r="BT253">
        <f t="shared" si="174"/>
        <v>0.4035386487896454</v>
      </c>
      <c r="BU253">
        <f t="shared" si="175"/>
        <v>0.33044035000467897</v>
      </c>
      <c r="BV253">
        <f t="shared" si="176"/>
        <v>-0.35717256959863808</v>
      </c>
      <c r="BW253">
        <f t="shared" si="177"/>
        <v>-0.10325810958507768</v>
      </c>
      <c r="BX253">
        <f t="shared" si="178"/>
        <v>-4.71798068532421E-2</v>
      </c>
      <c r="BY253">
        <f t="shared" si="179"/>
        <v>-0.1059703395244459</v>
      </c>
      <c r="BZ253">
        <f t="shared" si="180"/>
        <v>-0.19657009570666342</v>
      </c>
      <c r="CA253">
        <f t="shared" si="181"/>
        <v>-0.13449718289666615</v>
      </c>
      <c r="CB253">
        <f t="shared" si="182"/>
        <v>3.2228297356395741</v>
      </c>
      <c r="CC253">
        <f t="shared" si="183"/>
        <v>-0.17748553263522798</v>
      </c>
      <c r="CD253">
        <f t="shared" si="184"/>
        <v>-0.25505410597689637</v>
      </c>
      <c r="CE253">
        <f t="shared" si="185"/>
        <v>-0.25381703953656021</v>
      </c>
      <c r="CF253">
        <f t="shared" si="186"/>
        <v>-0.15071378989543877</v>
      </c>
      <c r="CG253">
        <f t="shared" si="187"/>
        <v>-0.10861780008030536</v>
      </c>
      <c r="CH253">
        <f t="shared" si="188"/>
        <v>-0.18882099759926541</v>
      </c>
      <c r="CI253">
        <f t="shared" si="189"/>
        <v>-0.44619487448339101</v>
      </c>
      <c r="CJ253">
        <f t="shared" si="190"/>
        <v>-0.16369571079412945</v>
      </c>
      <c r="CK253">
        <f t="shared" si="191"/>
        <v>-9.7617598250793164E-2</v>
      </c>
      <c r="CL253">
        <f t="shared" si="192"/>
        <v>-0.2513290785070888</v>
      </c>
      <c r="CM253">
        <f t="shared" si="193"/>
        <v>-0.23069011945429144</v>
      </c>
      <c r="CN253">
        <f t="shared" si="194"/>
        <v>-0.28694158180777513</v>
      </c>
      <c r="CO253">
        <f t="shared" si="195"/>
        <v>-0.13662117757178671</v>
      </c>
      <c r="CP253">
        <f t="shared" si="196"/>
        <v>-0.22529952388354521</v>
      </c>
      <c r="CQ253">
        <f t="shared" si="197"/>
        <v>-0.21419160226713194</v>
      </c>
      <c r="CR253">
        <f t="shared" si="198"/>
        <v>-0.26837784803098957</v>
      </c>
      <c r="CS253">
        <f t="shared" si="199"/>
        <v>-0.12792901248503974</v>
      </c>
      <c r="CT253">
        <f t="shared" si="200"/>
        <v>-0.15262944947551418</v>
      </c>
      <c r="CU253">
        <f t="shared" si="201"/>
        <v>-9.1644382318053288E-2</v>
      </c>
      <c r="CV253">
        <f t="shared" si="202"/>
        <v>0.58430796653874073</v>
      </c>
      <c r="CX253">
        <f t="shared" si="203"/>
        <v>-1.0575295477229074E-2</v>
      </c>
      <c r="CY253">
        <f t="shared" si="204"/>
        <v>0.23471888465921895</v>
      </c>
      <c r="CZ253">
        <f t="shared" si="205"/>
        <v>6.0169234808812214E-2</v>
      </c>
      <c r="DA253" t="str">
        <f t="shared" si="206"/>
        <v/>
      </c>
    </row>
    <row r="254" spans="1:105" x14ac:dyDescent="0.25">
      <c r="A254">
        <v>250</v>
      </c>
      <c r="B254">
        <v>159000</v>
      </c>
      <c r="C254">
        <v>6</v>
      </c>
      <c r="D254">
        <v>7</v>
      </c>
      <c r="E254">
        <v>1958</v>
      </c>
      <c r="F254">
        <v>2006</v>
      </c>
      <c r="G254">
        <v>697</v>
      </c>
      <c r="H254">
        <v>747</v>
      </c>
      <c r="I254">
        <v>1444</v>
      </c>
      <c r="J254">
        <v>1444</v>
      </c>
      <c r="K254">
        <v>700</v>
      </c>
      <c r="L254">
        <v>2144</v>
      </c>
      <c r="M254">
        <v>2</v>
      </c>
      <c r="N254">
        <v>0</v>
      </c>
      <c r="O254">
        <v>4</v>
      </c>
      <c r="P254">
        <v>7</v>
      </c>
      <c r="Q254">
        <v>2</v>
      </c>
      <c r="R254">
        <v>2</v>
      </c>
      <c r="S254">
        <v>389</v>
      </c>
      <c r="T254">
        <v>0</v>
      </c>
      <c r="U254">
        <v>98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1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4</v>
      </c>
      <c r="AX254">
        <v>277000</v>
      </c>
      <c r="BB254">
        <f t="shared" si="156"/>
        <v>16.500629012126584</v>
      </c>
      <c r="BC254">
        <f t="shared" si="157"/>
        <v>-7.2527470093259272E-2</v>
      </c>
      <c r="BD254">
        <f t="shared" si="158"/>
        <v>1.2890247485058182</v>
      </c>
      <c r="BE254">
        <f t="shared" si="159"/>
        <v>-0.46455120606110895</v>
      </c>
      <c r="BF254">
        <f t="shared" si="160"/>
        <v>1.0210850385389951</v>
      </c>
      <c r="BG254">
        <f t="shared" si="161"/>
        <v>0.57729961740571434</v>
      </c>
      <c r="BH254">
        <f t="shared" si="162"/>
        <v>0.40913857474467713</v>
      </c>
      <c r="BI254">
        <f t="shared" si="163"/>
        <v>0.92640391907132524</v>
      </c>
      <c r="BJ254">
        <f t="shared" si="164"/>
        <v>0.7628176435292493</v>
      </c>
      <c r="BK254">
        <f t="shared" si="165"/>
        <v>0.84452102849855881</v>
      </c>
      <c r="BL254">
        <f t="shared" si="166"/>
        <v>1.3081927546412739</v>
      </c>
      <c r="BM254">
        <f t="shared" si="167"/>
        <v>0.78965335510324319</v>
      </c>
      <c r="BN254">
        <f t="shared" si="168"/>
        <v>-0.76924933262188744</v>
      </c>
      <c r="BO254">
        <f t="shared" si="169"/>
        <v>1.407428343154661</v>
      </c>
      <c r="BP254">
        <f t="shared" si="170"/>
        <v>0.33150421349700426</v>
      </c>
      <c r="BQ254">
        <f t="shared" si="171"/>
        <v>2.165125296815769</v>
      </c>
      <c r="BR254">
        <f t="shared" si="172"/>
        <v>0.30404081389622228</v>
      </c>
      <c r="BS254">
        <f t="shared" si="173"/>
        <v>-0.40884816947839869</v>
      </c>
      <c r="BT254">
        <f t="shared" si="174"/>
        <v>-0.74996294769766236</v>
      </c>
      <c r="BU254">
        <f t="shared" si="175"/>
        <v>0.79338604583937866</v>
      </c>
      <c r="BV254">
        <f t="shared" si="176"/>
        <v>-0.35717256959863808</v>
      </c>
      <c r="BW254">
        <f t="shared" si="177"/>
        <v>-0.10325810958507768</v>
      </c>
      <c r="BX254">
        <f t="shared" si="178"/>
        <v>-4.71798068532421E-2</v>
      </c>
      <c r="BY254">
        <f t="shared" si="179"/>
        <v>-0.1059703395244459</v>
      </c>
      <c r="BZ254">
        <f t="shared" si="180"/>
        <v>-0.19657009570666342</v>
      </c>
      <c r="CA254">
        <f t="shared" si="181"/>
        <v>7.4309693550408049</v>
      </c>
      <c r="CB254">
        <f t="shared" si="182"/>
        <v>-0.31011394532950831</v>
      </c>
      <c r="CC254">
        <f t="shared" si="183"/>
        <v>-0.17748553263522798</v>
      </c>
      <c r="CD254">
        <f t="shared" si="184"/>
        <v>-0.25505410597689637</v>
      </c>
      <c r="CE254">
        <f t="shared" si="185"/>
        <v>-0.25381703953656021</v>
      </c>
      <c r="CF254">
        <f t="shared" si="186"/>
        <v>-0.15071378989543877</v>
      </c>
      <c r="CG254">
        <f t="shared" si="187"/>
        <v>-0.10861780008030536</v>
      </c>
      <c r="CH254">
        <f t="shared" si="188"/>
        <v>-0.18882099759926541</v>
      </c>
      <c r="CI254">
        <f t="shared" si="189"/>
        <v>-0.44619487448339101</v>
      </c>
      <c r="CJ254">
        <f t="shared" si="190"/>
        <v>-0.16369571079412945</v>
      </c>
      <c r="CK254">
        <f t="shared" si="191"/>
        <v>-9.7617598250793164E-2</v>
      </c>
      <c r="CL254">
        <f t="shared" si="192"/>
        <v>-0.2513290785070888</v>
      </c>
      <c r="CM254">
        <f t="shared" si="193"/>
        <v>-0.23069011945429144</v>
      </c>
      <c r="CN254">
        <f t="shared" si="194"/>
        <v>-0.28694158180777513</v>
      </c>
      <c r="CO254">
        <f t="shared" si="195"/>
        <v>-0.13662117757178671</v>
      </c>
      <c r="CP254">
        <f t="shared" si="196"/>
        <v>-0.22529952388354521</v>
      </c>
      <c r="CQ254">
        <f t="shared" si="197"/>
        <v>-0.21419160226713194</v>
      </c>
      <c r="CR254">
        <f t="shared" si="198"/>
        <v>-0.26837784803098957</v>
      </c>
      <c r="CS254">
        <f t="shared" si="199"/>
        <v>-0.12792901248503974</v>
      </c>
      <c r="CT254">
        <f t="shared" si="200"/>
        <v>-0.15262944947551418</v>
      </c>
      <c r="CU254">
        <f t="shared" si="201"/>
        <v>-9.1644382318053288E-2</v>
      </c>
      <c r="CV254">
        <f t="shared" si="202"/>
        <v>0.58430796653874073</v>
      </c>
      <c r="CX254">
        <f t="shared" si="203"/>
        <v>1.2455381643560492</v>
      </c>
      <c r="CY254">
        <f t="shared" si="204"/>
        <v>1.5468500312046403</v>
      </c>
      <c r="CZ254">
        <f t="shared" si="205"/>
        <v>9.0788841103783047E-2</v>
      </c>
      <c r="DA254" t="str">
        <f t="shared" si="206"/>
        <v/>
      </c>
    </row>
    <row r="255" spans="1:105" x14ac:dyDescent="0.25">
      <c r="A255">
        <v>251</v>
      </c>
      <c r="B255">
        <v>5350</v>
      </c>
      <c r="C255">
        <v>3</v>
      </c>
      <c r="D255">
        <v>2</v>
      </c>
      <c r="E255">
        <v>1940</v>
      </c>
      <c r="F255">
        <v>1966</v>
      </c>
      <c r="G255">
        <v>0</v>
      </c>
      <c r="H255">
        <v>728</v>
      </c>
      <c r="I255">
        <v>728</v>
      </c>
      <c r="J255">
        <v>1306</v>
      </c>
      <c r="K255">
        <v>0</v>
      </c>
      <c r="L255">
        <v>1306</v>
      </c>
      <c r="M255">
        <v>1</v>
      </c>
      <c r="N255">
        <v>0</v>
      </c>
      <c r="O255">
        <v>3</v>
      </c>
      <c r="P255">
        <v>6</v>
      </c>
      <c r="Q255">
        <v>0</v>
      </c>
      <c r="R255">
        <v>0</v>
      </c>
      <c r="S255">
        <v>0</v>
      </c>
      <c r="T255">
        <v>263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3</v>
      </c>
      <c r="AX255">
        <v>76500</v>
      </c>
      <c r="BB255">
        <f t="shared" si="156"/>
        <v>-0.54344866340669173</v>
      </c>
      <c r="BC255">
        <f t="shared" si="157"/>
        <v>-2.2483515728910453</v>
      </c>
      <c r="BD255">
        <f t="shared" si="158"/>
        <v>-3.2145555063669944</v>
      </c>
      <c r="BE255">
        <f t="shared" si="159"/>
        <v>-1.0659119906062349</v>
      </c>
      <c r="BF255">
        <f t="shared" si="160"/>
        <v>-0.9166620034959978</v>
      </c>
      <c r="BG255">
        <f t="shared" si="161"/>
        <v>-1.0132209009324593</v>
      </c>
      <c r="BH255">
        <f t="shared" si="162"/>
        <v>0.36628883624825559</v>
      </c>
      <c r="BI255">
        <f t="shared" si="163"/>
        <v>-0.78915642896816052</v>
      </c>
      <c r="BJ255">
        <f t="shared" si="164"/>
        <v>0.39396381033023514</v>
      </c>
      <c r="BK255">
        <f t="shared" si="165"/>
        <v>-0.78942087648064874</v>
      </c>
      <c r="BL255">
        <f t="shared" si="166"/>
        <v>-0.40091669445938111</v>
      </c>
      <c r="BM255">
        <f t="shared" si="167"/>
        <v>-1.0396594366417218</v>
      </c>
      <c r="BN255">
        <f t="shared" si="168"/>
        <v>-0.76924933262188744</v>
      </c>
      <c r="BO255">
        <f t="shared" si="169"/>
        <v>0.17344343439753029</v>
      </c>
      <c r="BP255">
        <f t="shared" si="170"/>
        <v>-0.29793416656059907</v>
      </c>
      <c r="BQ255">
        <f t="shared" si="171"/>
        <v>-0.94767465068294066</v>
      </c>
      <c r="BR255">
        <f t="shared" si="172"/>
        <v>-2.385263682483139</v>
      </c>
      <c r="BS255">
        <f t="shared" si="173"/>
        <v>-2.2609967180975779</v>
      </c>
      <c r="BT255">
        <f t="shared" si="174"/>
        <v>1.3567795514423511</v>
      </c>
      <c r="BU255">
        <f t="shared" si="175"/>
        <v>-0.71890322722064026</v>
      </c>
      <c r="BV255">
        <f t="shared" si="176"/>
        <v>-0.35717256959863808</v>
      </c>
      <c r="BW255">
        <f t="shared" si="177"/>
        <v>-0.10325810958507768</v>
      </c>
      <c r="BX255">
        <f t="shared" si="178"/>
        <v>-4.71798068532421E-2</v>
      </c>
      <c r="BY255">
        <f t="shared" si="179"/>
        <v>-0.1059703395244459</v>
      </c>
      <c r="BZ255">
        <f t="shared" si="180"/>
        <v>5.0844175501439954</v>
      </c>
      <c r="CA255">
        <f t="shared" si="181"/>
        <v>-0.13449718289666615</v>
      </c>
      <c r="CB255">
        <f t="shared" si="182"/>
        <v>-0.31011394532950831</v>
      </c>
      <c r="CC255">
        <f t="shared" si="183"/>
        <v>-0.17748553263522798</v>
      </c>
      <c r="CD255">
        <f t="shared" si="184"/>
        <v>-0.25505410597689637</v>
      </c>
      <c r="CE255">
        <f t="shared" si="185"/>
        <v>-0.25381703953656021</v>
      </c>
      <c r="CF255">
        <f t="shared" si="186"/>
        <v>-0.15071378989543877</v>
      </c>
      <c r="CG255">
        <f t="shared" si="187"/>
        <v>-0.10861780008030536</v>
      </c>
      <c r="CH255">
        <f t="shared" si="188"/>
        <v>-0.18882099759926541</v>
      </c>
      <c r="CI255">
        <f t="shared" si="189"/>
        <v>-0.44619487448339101</v>
      </c>
      <c r="CJ255">
        <f t="shared" si="190"/>
        <v>-0.16369571079412945</v>
      </c>
      <c r="CK255">
        <f t="shared" si="191"/>
        <v>-9.7617598250793164E-2</v>
      </c>
      <c r="CL255">
        <f t="shared" si="192"/>
        <v>-0.2513290785070888</v>
      </c>
      <c r="CM255">
        <f t="shared" si="193"/>
        <v>-0.23069011945429144</v>
      </c>
      <c r="CN255">
        <f t="shared" si="194"/>
        <v>-0.28694158180777513</v>
      </c>
      <c r="CO255">
        <f t="shared" si="195"/>
        <v>-0.13662117757178671</v>
      </c>
      <c r="CP255">
        <f t="shared" si="196"/>
        <v>-0.22529952388354521</v>
      </c>
      <c r="CQ255">
        <f t="shared" si="197"/>
        <v>-0.21419160226713194</v>
      </c>
      <c r="CR255">
        <f t="shared" si="198"/>
        <v>-0.26837784803098957</v>
      </c>
      <c r="CS255">
        <f t="shared" si="199"/>
        <v>-0.12792901248503974</v>
      </c>
      <c r="CT255">
        <f t="shared" si="200"/>
        <v>-0.15262944947551418</v>
      </c>
      <c r="CU255">
        <f t="shared" si="201"/>
        <v>-9.1644382318053288E-2</v>
      </c>
      <c r="CV255">
        <f t="shared" si="202"/>
        <v>-0.57785152491952818</v>
      </c>
      <c r="CX255">
        <f t="shared" si="203"/>
        <v>-1.3508613067426343</v>
      </c>
      <c r="CY255">
        <f t="shared" si="204"/>
        <v>-1.2639802519791872</v>
      </c>
      <c r="CZ255">
        <f t="shared" si="205"/>
        <v>7.5483176768090937E-3</v>
      </c>
      <c r="DA255" t="str">
        <f t="shared" si="206"/>
        <v/>
      </c>
    </row>
    <row r="256" spans="1:105" x14ac:dyDescent="0.25">
      <c r="A256">
        <v>252</v>
      </c>
      <c r="B256">
        <v>4750</v>
      </c>
      <c r="C256">
        <v>8</v>
      </c>
      <c r="D256">
        <v>5</v>
      </c>
      <c r="E256">
        <v>2006</v>
      </c>
      <c r="F256">
        <v>2007</v>
      </c>
      <c r="G256">
        <v>1573</v>
      </c>
      <c r="H256">
        <v>0</v>
      </c>
      <c r="I256">
        <v>1573</v>
      </c>
      <c r="J256">
        <v>1625</v>
      </c>
      <c r="K256">
        <v>0</v>
      </c>
      <c r="L256">
        <v>1625</v>
      </c>
      <c r="M256">
        <v>2</v>
      </c>
      <c r="N256">
        <v>0</v>
      </c>
      <c r="O256">
        <v>2</v>
      </c>
      <c r="P256">
        <v>5</v>
      </c>
      <c r="Q256">
        <v>1</v>
      </c>
      <c r="R256">
        <v>2</v>
      </c>
      <c r="S256">
        <v>538</v>
      </c>
      <c r="T256">
        <v>123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1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4</v>
      </c>
      <c r="AX256">
        <v>235000</v>
      </c>
      <c r="BB256">
        <f t="shared" si="156"/>
        <v>-0.61000542621385068</v>
      </c>
      <c r="BC256">
        <f t="shared" si="157"/>
        <v>1.3780219317719313</v>
      </c>
      <c r="BD256">
        <f t="shared" si="158"/>
        <v>-0.51240735344330679</v>
      </c>
      <c r="BE256">
        <f t="shared" si="159"/>
        <v>1.1390775527258938</v>
      </c>
      <c r="BF256">
        <f t="shared" si="160"/>
        <v>1.06952871458987</v>
      </c>
      <c r="BG256">
        <f t="shared" si="161"/>
        <v>2.5762895371535484</v>
      </c>
      <c r="BH256">
        <f t="shared" si="162"/>
        <v>-1.2755327229830535</v>
      </c>
      <c r="BI256">
        <f t="shared" si="163"/>
        <v>1.2354923057991096</v>
      </c>
      <c r="BJ256">
        <f t="shared" si="164"/>
        <v>1.2466041928699854</v>
      </c>
      <c r="BK256">
        <f t="shared" si="165"/>
        <v>-0.78942087648064874</v>
      </c>
      <c r="BL256">
        <f t="shared" si="166"/>
        <v>0.2496870218450449</v>
      </c>
      <c r="BM256">
        <f t="shared" si="167"/>
        <v>0.78965335510324319</v>
      </c>
      <c r="BN256">
        <f t="shared" si="168"/>
        <v>-0.76924933262188744</v>
      </c>
      <c r="BO256">
        <f t="shared" si="169"/>
        <v>-1.0605414743596004</v>
      </c>
      <c r="BP256">
        <f t="shared" si="170"/>
        <v>-0.92737254661820245</v>
      </c>
      <c r="BQ256">
        <f t="shared" si="171"/>
        <v>0.60872532306641436</v>
      </c>
      <c r="BR256">
        <f t="shared" si="172"/>
        <v>0.30404081389622228</v>
      </c>
      <c r="BS256">
        <f t="shared" si="173"/>
        <v>0.30058662163794503</v>
      </c>
      <c r="BT256">
        <f t="shared" si="174"/>
        <v>0.2353196659685797</v>
      </c>
      <c r="BU256">
        <f t="shared" si="175"/>
        <v>-0.71890322722064026</v>
      </c>
      <c r="BV256">
        <f t="shared" si="176"/>
        <v>-0.35717256959863808</v>
      </c>
      <c r="BW256">
        <f t="shared" si="177"/>
        <v>-0.10325810958507768</v>
      </c>
      <c r="BX256">
        <f t="shared" si="178"/>
        <v>-4.71798068532421E-2</v>
      </c>
      <c r="BY256">
        <f t="shared" si="179"/>
        <v>-0.1059703395244459</v>
      </c>
      <c r="BZ256">
        <f t="shared" si="180"/>
        <v>-0.19657009570666342</v>
      </c>
      <c r="CA256">
        <f t="shared" si="181"/>
        <v>-0.13449718289666615</v>
      </c>
      <c r="CB256">
        <f t="shared" si="182"/>
        <v>-0.31011394532950831</v>
      </c>
      <c r="CC256">
        <f t="shared" si="183"/>
        <v>5.631131899063142</v>
      </c>
      <c r="CD256">
        <f t="shared" si="184"/>
        <v>-0.25505410597689637</v>
      </c>
      <c r="CE256">
        <f t="shared" si="185"/>
        <v>-0.25381703953656021</v>
      </c>
      <c r="CF256">
        <f t="shared" si="186"/>
        <v>-0.15071378989543877</v>
      </c>
      <c r="CG256">
        <f t="shared" si="187"/>
        <v>-0.10861780008030536</v>
      </c>
      <c r="CH256">
        <f t="shared" si="188"/>
        <v>-0.18882099759926541</v>
      </c>
      <c r="CI256">
        <f t="shared" si="189"/>
        <v>-0.44619487448339101</v>
      </c>
      <c r="CJ256">
        <f t="shared" si="190"/>
        <v>-0.16369571079412945</v>
      </c>
      <c r="CK256">
        <f t="shared" si="191"/>
        <v>-9.7617598250793164E-2</v>
      </c>
      <c r="CL256">
        <f t="shared" si="192"/>
        <v>-0.2513290785070888</v>
      </c>
      <c r="CM256">
        <f t="shared" si="193"/>
        <v>-0.23069011945429144</v>
      </c>
      <c r="CN256">
        <f t="shared" si="194"/>
        <v>-0.28694158180777513</v>
      </c>
      <c r="CO256">
        <f t="shared" si="195"/>
        <v>-0.13662117757178671</v>
      </c>
      <c r="CP256">
        <f t="shared" si="196"/>
        <v>-0.22529952388354521</v>
      </c>
      <c r="CQ256">
        <f t="shared" si="197"/>
        <v>-0.21419160226713194</v>
      </c>
      <c r="CR256">
        <f t="shared" si="198"/>
        <v>-0.26837784803098957</v>
      </c>
      <c r="CS256">
        <f t="shared" si="199"/>
        <v>-0.12792901248503974</v>
      </c>
      <c r="CT256">
        <f t="shared" si="200"/>
        <v>-0.15262944947551418</v>
      </c>
      <c r="CU256">
        <f t="shared" si="201"/>
        <v>-9.1644382318053288E-2</v>
      </c>
      <c r="CV256">
        <f t="shared" si="202"/>
        <v>0.58430796653874073</v>
      </c>
      <c r="CX256">
        <f t="shared" si="203"/>
        <v>0.70165398587153704</v>
      </c>
      <c r="CY256">
        <f t="shared" si="204"/>
        <v>0.97689939356734479</v>
      </c>
      <c r="CZ256">
        <f t="shared" si="205"/>
        <v>7.5760034457631423E-2</v>
      </c>
      <c r="DA256" t="str">
        <f t="shared" si="206"/>
        <v/>
      </c>
    </row>
    <row r="257" spans="1:105" x14ac:dyDescent="0.25">
      <c r="A257">
        <v>253</v>
      </c>
      <c r="B257">
        <v>8366</v>
      </c>
      <c r="C257">
        <v>6</v>
      </c>
      <c r="D257">
        <v>5</v>
      </c>
      <c r="E257">
        <v>2004</v>
      </c>
      <c r="F257">
        <v>2004</v>
      </c>
      <c r="G257">
        <v>0</v>
      </c>
      <c r="H257">
        <v>798</v>
      </c>
      <c r="I257">
        <v>798</v>
      </c>
      <c r="J257">
        <v>798</v>
      </c>
      <c r="K257">
        <v>842</v>
      </c>
      <c r="L257">
        <v>1640</v>
      </c>
      <c r="M257">
        <v>2</v>
      </c>
      <c r="N257">
        <v>1</v>
      </c>
      <c r="O257">
        <v>3</v>
      </c>
      <c r="P257">
        <v>6</v>
      </c>
      <c r="Q257">
        <v>0</v>
      </c>
      <c r="R257">
        <v>2</v>
      </c>
      <c r="S257">
        <v>520</v>
      </c>
      <c r="T257">
        <v>138</v>
      </c>
      <c r="U257">
        <v>45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1</v>
      </c>
      <c r="AR257">
        <v>0</v>
      </c>
      <c r="AS257">
        <v>0</v>
      </c>
      <c r="AT257">
        <v>0</v>
      </c>
      <c r="AU257">
        <v>0</v>
      </c>
      <c r="AV257">
        <v>4</v>
      </c>
      <c r="AX257">
        <v>173000</v>
      </c>
      <c r="BB257">
        <f t="shared" si="156"/>
        <v>-0.20889000236270627</v>
      </c>
      <c r="BC257">
        <f t="shared" si="157"/>
        <v>-7.2527470093259272E-2</v>
      </c>
      <c r="BD257">
        <f t="shared" si="158"/>
        <v>-0.51240735344330679</v>
      </c>
      <c r="BE257">
        <f t="shared" si="159"/>
        <v>1.0722596877764352</v>
      </c>
      <c r="BF257">
        <f t="shared" si="160"/>
        <v>0.92419768643724554</v>
      </c>
      <c r="BG257">
        <f t="shared" si="161"/>
        <v>-1.0132209009324593</v>
      </c>
      <c r="BH257">
        <f t="shared" si="162"/>
        <v>0.52415629386665075</v>
      </c>
      <c r="BI257">
        <f t="shared" si="163"/>
        <v>-0.6214340485732387</v>
      </c>
      <c r="BJ257">
        <f t="shared" si="164"/>
        <v>-0.96384595246033866</v>
      </c>
      <c r="BK257">
        <f t="shared" si="165"/>
        <v>1.175977814937198</v>
      </c>
      <c r="BL257">
        <f t="shared" si="166"/>
        <v>0.28027967308193014</v>
      </c>
      <c r="BM257">
        <f t="shared" si="167"/>
        <v>0.78965335510324319</v>
      </c>
      <c r="BN257">
        <f t="shared" si="168"/>
        <v>1.2088203798343946</v>
      </c>
      <c r="BO257">
        <f t="shared" si="169"/>
        <v>0.17344343439753029</v>
      </c>
      <c r="BP257">
        <f t="shared" si="170"/>
        <v>-0.29793416656059907</v>
      </c>
      <c r="BQ257">
        <f t="shared" si="171"/>
        <v>-0.94767465068294066</v>
      </c>
      <c r="BR257">
        <f t="shared" si="172"/>
        <v>0.30404081389622228</v>
      </c>
      <c r="BS257">
        <f t="shared" si="173"/>
        <v>0.21488308982523235</v>
      </c>
      <c r="BT257">
        <f t="shared" si="174"/>
        <v>0.35547608226934091</v>
      </c>
      <c r="BU257">
        <f t="shared" si="175"/>
        <v>-2.448468346859077E-2</v>
      </c>
      <c r="BV257">
        <f t="shared" si="176"/>
        <v>-0.35717256959863808</v>
      </c>
      <c r="BW257">
        <f t="shared" si="177"/>
        <v>-0.10325810958507768</v>
      </c>
      <c r="BX257">
        <f t="shared" si="178"/>
        <v>-4.71798068532421E-2</v>
      </c>
      <c r="BY257">
        <f t="shared" si="179"/>
        <v>-0.1059703395244459</v>
      </c>
      <c r="BZ257">
        <f t="shared" si="180"/>
        <v>-0.19657009570666342</v>
      </c>
      <c r="CA257">
        <f t="shared" si="181"/>
        <v>-0.13449718289666615</v>
      </c>
      <c r="CB257">
        <f t="shared" si="182"/>
        <v>-0.31011394532950831</v>
      </c>
      <c r="CC257">
        <f t="shared" si="183"/>
        <v>-0.17748553263522798</v>
      </c>
      <c r="CD257">
        <f t="shared" si="184"/>
        <v>-0.25505410597689637</v>
      </c>
      <c r="CE257">
        <f t="shared" si="185"/>
        <v>-0.25381703953656021</v>
      </c>
      <c r="CF257">
        <f t="shared" si="186"/>
        <v>-0.15071378989543877</v>
      </c>
      <c r="CG257">
        <f t="shared" si="187"/>
        <v>-0.10861780008030536</v>
      </c>
      <c r="CH257">
        <f t="shared" si="188"/>
        <v>-0.18882099759926541</v>
      </c>
      <c r="CI257">
        <f t="shared" si="189"/>
        <v>-0.44619487448339101</v>
      </c>
      <c r="CJ257">
        <f t="shared" si="190"/>
        <v>-0.16369571079412945</v>
      </c>
      <c r="CK257">
        <f t="shared" si="191"/>
        <v>-9.7617598250793164E-2</v>
      </c>
      <c r="CL257">
        <f t="shared" si="192"/>
        <v>-0.2513290785070888</v>
      </c>
      <c r="CM257">
        <f t="shared" si="193"/>
        <v>-0.23069011945429144</v>
      </c>
      <c r="CN257">
        <f t="shared" si="194"/>
        <v>-0.28694158180777513</v>
      </c>
      <c r="CO257">
        <f t="shared" si="195"/>
        <v>-0.13662117757178671</v>
      </c>
      <c r="CP257">
        <f t="shared" si="196"/>
        <v>-0.22529952388354521</v>
      </c>
      <c r="CQ257">
        <f t="shared" si="197"/>
        <v>4.6661233860979001</v>
      </c>
      <c r="CR257">
        <f t="shared" si="198"/>
        <v>-0.26837784803098957</v>
      </c>
      <c r="CS257">
        <f t="shared" si="199"/>
        <v>-0.12792901248503974</v>
      </c>
      <c r="CT257">
        <f t="shared" si="200"/>
        <v>-0.15262944947551418</v>
      </c>
      <c r="CU257">
        <f t="shared" si="201"/>
        <v>-9.1644382318053288E-2</v>
      </c>
      <c r="CV257">
        <f t="shared" si="202"/>
        <v>0.58430796653874073</v>
      </c>
      <c r="CX257">
        <f t="shared" si="203"/>
        <v>-0.10122265855798113</v>
      </c>
      <c r="CY257">
        <f t="shared" si="204"/>
        <v>-7.5849846029089979E-2</v>
      </c>
      <c r="CZ257">
        <f t="shared" si="205"/>
        <v>6.4377961562625562E-4</v>
      </c>
      <c r="DA257" t="str">
        <f t="shared" si="206"/>
        <v/>
      </c>
    </row>
    <row r="258" spans="1:105" x14ac:dyDescent="0.25">
      <c r="A258">
        <v>254</v>
      </c>
      <c r="B258">
        <v>9350</v>
      </c>
      <c r="C258">
        <v>6</v>
      </c>
      <c r="D258">
        <v>7</v>
      </c>
      <c r="E258">
        <v>1964</v>
      </c>
      <c r="F258">
        <v>1991</v>
      </c>
      <c r="G258">
        <v>270</v>
      </c>
      <c r="H258">
        <v>452</v>
      </c>
      <c r="I258">
        <v>1302</v>
      </c>
      <c r="J258">
        <v>1302</v>
      </c>
      <c r="K258">
        <v>0</v>
      </c>
      <c r="L258">
        <v>1302</v>
      </c>
      <c r="M258">
        <v>2</v>
      </c>
      <c r="N258">
        <v>0</v>
      </c>
      <c r="O258">
        <v>3</v>
      </c>
      <c r="P258">
        <v>7</v>
      </c>
      <c r="Q258">
        <v>0</v>
      </c>
      <c r="R258">
        <v>1</v>
      </c>
      <c r="S258">
        <v>309</v>
      </c>
      <c r="T258">
        <v>333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1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4</v>
      </c>
      <c r="AX258">
        <v>158000</v>
      </c>
      <c r="BB258">
        <f t="shared" si="156"/>
        <v>-9.9736911358965674E-2</v>
      </c>
      <c r="BC258">
        <f t="shared" si="157"/>
        <v>-7.2527470093259272E-2</v>
      </c>
      <c r="BD258">
        <f t="shared" si="158"/>
        <v>1.2890247485058182</v>
      </c>
      <c r="BE258">
        <f t="shared" si="159"/>
        <v>-0.26409761121273362</v>
      </c>
      <c r="BF258">
        <f t="shared" si="160"/>
        <v>0.29442989777587281</v>
      </c>
      <c r="BG258">
        <f t="shared" si="161"/>
        <v>-0.39709387087319548</v>
      </c>
      <c r="BH258">
        <f t="shared" si="162"/>
        <v>-0.25615999664713085</v>
      </c>
      <c r="BI258">
        <f t="shared" si="163"/>
        <v>0.5861670902701982</v>
      </c>
      <c r="BJ258">
        <f t="shared" si="164"/>
        <v>0.38327239487519127</v>
      </c>
      <c r="BK258">
        <f t="shared" si="165"/>
        <v>-0.78942087648064874</v>
      </c>
      <c r="BL258">
        <f t="shared" si="166"/>
        <v>-0.40907473478921713</v>
      </c>
      <c r="BM258">
        <f t="shared" si="167"/>
        <v>0.78965335510324319</v>
      </c>
      <c r="BN258">
        <f t="shared" si="168"/>
        <v>-0.76924933262188744</v>
      </c>
      <c r="BO258">
        <f t="shared" si="169"/>
        <v>0.17344343439753029</v>
      </c>
      <c r="BP258">
        <f t="shared" si="170"/>
        <v>0.33150421349700426</v>
      </c>
      <c r="BQ258">
        <f t="shared" si="171"/>
        <v>-0.94767465068294066</v>
      </c>
      <c r="BR258">
        <f t="shared" si="172"/>
        <v>-1.0406114342934585</v>
      </c>
      <c r="BS258">
        <f t="shared" si="173"/>
        <v>-0.78975275531267719</v>
      </c>
      <c r="BT258">
        <f t="shared" si="174"/>
        <v>1.9175094941792368</v>
      </c>
      <c r="BU258">
        <f t="shared" si="175"/>
        <v>-0.71890322722064026</v>
      </c>
      <c r="BV258">
        <f t="shared" si="176"/>
        <v>-0.35717256959863808</v>
      </c>
      <c r="BW258">
        <f t="shared" si="177"/>
        <v>-0.10325810958507768</v>
      </c>
      <c r="BX258">
        <f t="shared" si="178"/>
        <v>-4.71798068532421E-2</v>
      </c>
      <c r="BY258">
        <f t="shared" si="179"/>
        <v>-0.1059703395244459</v>
      </c>
      <c r="BZ258">
        <f t="shared" si="180"/>
        <v>-0.19657009570666342</v>
      </c>
      <c r="CA258">
        <f t="shared" si="181"/>
        <v>-0.13449718289666615</v>
      </c>
      <c r="CB258">
        <f t="shared" si="182"/>
        <v>-0.31011394532950831</v>
      </c>
      <c r="CC258">
        <f t="shared" si="183"/>
        <v>-0.17748553263522798</v>
      </c>
      <c r="CD258">
        <f t="shared" si="184"/>
        <v>-0.25505410597689637</v>
      </c>
      <c r="CE258">
        <f t="shared" si="185"/>
        <v>-0.25381703953656021</v>
      </c>
      <c r="CF258">
        <f t="shared" si="186"/>
        <v>-0.15071378989543877</v>
      </c>
      <c r="CG258">
        <f t="shared" si="187"/>
        <v>-0.10861780008030536</v>
      </c>
      <c r="CH258">
        <f t="shared" si="188"/>
        <v>-0.18882099759926541</v>
      </c>
      <c r="CI258">
        <f t="shared" si="189"/>
        <v>2.2399281157176252</v>
      </c>
      <c r="CJ258">
        <f t="shared" si="190"/>
        <v>-0.16369571079412945</v>
      </c>
      <c r="CK258">
        <f t="shared" si="191"/>
        <v>-9.7617598250793164E-2</v>
      </c>
      <c r="CL258">
        <f t="shared" si="192"/>
        <v>-0.2513290785070888</v>
      </c>
      <c r="CM258">
        <f t="shared" si="193"/>
        <v>-0.23069011945429144</v>
      </c>
      <c r="CN258">
        <f t="shared" si="194"/>
        <v>-0.28694158180777513</v>
      </c>
      <c r="CO258">
        <f t="shared" si="195"/>
        <v>-0.13662117757178671</v>
      </c>
      <c r="CP258">
        <f t="shared" si="196"/>
        <v>-0.22529952388354521</v>
      </c>
      <c r="CQ258">
        <f t="shared" si="197"/>
        <v>-0.21419160226713194</v>
      </c>
      <c r="CR258">
        <f t="shared" si="198"/>
        <v>-0.26837784803098957</v>
      </c>
      <c r="CS258">
        <f t="shared" si="199"/>
        <v>-0.12792901248503974</v>
      </c>
      <c r="CT258">
        <f t="shared" si="200"/>
        <v>-0.15262944947551418</v>
      </c>
      <c r="CU258">
        <f t="shared" si="201"/>
        <v>-9.1644382318053288E-2</v>
      </c>
      <c r="CV258">
        <f t="shared" si="202"/>
        <v>0.58430796653874073</v>
      </c>
      <c r="CX258">
        <f t="shared" si="203"/>
        <v>-0.29546700801673553</v>
      </c>
      <c r="CY258">
        <f t="shared" si="204"/>
        <v>-0.14120958093761649</v>
      </c>
      <c r="CZ258">
        <f t="shared" si="205"/>
        <v>2.379535380906973E-2</v>
      </c>
      <c r="DA258" t="str">
        <f t="shared" si="206"/>
        <v/>
      </c>
    </row>
    <row r="259" spans="1:105" x14ac:dyDescent="0.25">
      <c r="A259">
        <v>255</v>
      </c>
      <c r="B259">
        <v>8400</v>
      </c>
      <c r="C259">
        <v>5</v>
      </c>
      <c r="D259">
        <v>6</v>
      </c>
      <c r="E259">
        <v>1957</v>
      </c>
      <c r="F259">
        <v>1957</v>
      </c>
      <c r="G259">
        <v>922</v>
      </c>
      <c r="H259">
        <v>392</v>
      </c>
      <c r="I259">
        <v>1314</v>
      </c>
      <c r="J259">
        <v>1314</v>
      </c>
      <c r="K259">
        <v>0</v>
      </c>
      <c r="L259">
        <v>1314</v>
      </c>
      <c r="M259">
        <v>1</v>
      </c>
      <c r="N259">
        <v>0</v>
      </c>
      <c r="O259">
        <v>3</v>
      </c>
      <c r="P259">
        <v>5</v>
      </c>
      <c r="Q259">
        <v>0</v>
      </c>
      <c r="R259">
        <v>1</v>
      </c>
      <c r="S259">
        <v>294</v>
      </c>
      <c r="T259">
        <v>25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1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3</v>
      </c>
      <c r="AX259">
        <v>145000</v>
      </c>
      <c r="BB259">
        <f t="shared" si="156"/>
        <v>-0.20511845247030061</v>
      </c>
      <c r="BC259">
        <f t="shared" si="157"/>
        <v>-0.79780217102585449</v>
      </c>
      <c r="BD259">
        <f t="shared" si="158"/>
        <v>0.38830869753125574</v>
      </c>
      <c r="BE259">
        <f t="shared" si="159"/>
        <v>-0.49796013853583815</v>
      </c>
      <c r="BF259">
        <f t="shared" si="160"/>
        <v>-1.3526550879538712</v>
      </c>
      <c r="BG259">
        <f t="shared" si="161"/>
        <v>1.0907388091217676</v>
      </c>
      <c r="BH259">
        <f t="shared" si="162"/>
        <v>-0.39147496032004098</v>
      </c>
      <c r="BI259">
        <f t="shared" si="163"/>
        <v>0.61491949833789905</v>
      </c>
      <c r="BJ259">
        <f t="shared" si="164"/>
        <v>0.41534664124032289</v>
      </c>
      <c r="BK259">
        <f t="shared" si="165"/>
        <v>-0.78942087648064874</v>
      </c>
      <c r="BL259">
        <f t="shared" si="166"/>
        <v>-0.38460061379970895</v>
      </c>
      <c r="BM259">
        <f t="shared" si="167"/>
        <v>-1.0396594366417218</v>
      </c>
      <c r="BN259">
        <f t="shared" si="168"/>
        <v>-0.76924933262188744</v>
      </c>
      <c r="BO259">
        <f t="shared" si="169"/>
        <v>0.17344343439753029</v>
      </c>
      <c r="BP259">
        <f t="shared" si="170"/>
        <v>-0.92737254661820245</v>
      </c>
      <c r="BQ259">
        <f t="shared" si="171"/>
        <v>-0.94767465068294066</v>
      </c>
      <c r="BR259">
        <f t="shared" si="172"/>
        <v>-1.0406114342934585</v>
      </c>
      <c r="BS259">
        <f t="shared" si="173"/>
        <v>-0.86117236515660445</v>
      </c>
      <c r="BT259">
        <f t="shared" si="174"/>
        <v>1.252643990648358</v>
      </c>
      <c r="BU259">
        <f t="shared" si="175"/>
        <v>-0.71890322722064026</v>
      </c>
      <c r="BV259">
        <f t="shared" si="176"/>
        <v>-0.35717256959863808</v>
      </c>
      <c r="BW259">
        <f t="shared" si="177"/>
        <v>-0.10325810958507768</v>
      </c>
      <c r="BX259">
        <f t="shared" si="178"/>
        <v>-4.71798068532421E-2</v>
      </c>
      <c r="BY259">
        <f t="shared" si="179"/>
        <v>-0.1059703395244459</v>
      </c>
      <c r="BZ259">
        <f t="shared" si="180"/>
        <v>-0.19657009570666342</v>
      </c>
      <c r="CA259">
        <f t="shared" si="181"/>
        <v>-0.13449718289666615</v>
      </c>
      <c r="CB259">
        <f t="shared" si="182"/>
        <v>-0.31011394532950831</v>
      </c>
      <c r="CC259">
        <f t="shared" si="183"/>
        <v>-0.17748553263522798</v>
      </c>
      <c r="CD259">
        <f t="shared" si="184"/>
        <v>-0.25505410597689637</v>
      </c>
      <c r="CE259">
        <f t="shared" si="185"/>
        <v>-0.25381703953656021</v>
      </c>
      <c r="CF259">
        <f t="shared" si="186"/>
        <v>-0.15071378989543877</v>
      </c>
      <c r="CG259">
        <f t="shared" si="187"/>
        <v>-0.10861780008030536</v>
      </c>
      <c r="CH259">
        <f t="shared" si="188"/>
        <v>-0.18882099759926541</v>
      </c>
      <c r="CI259">
        <f t="shared" si="189"/>
        <v>2.2399281157176252</v>
      </c>
      <c r="CJ259">
        <f t="shared" si="190"/>
        <v>-0.16369571079412945</v>
      </c>
      <c r="CK259">
        <f t="shared" si="191"/>
        <v>-9.7617598250793164E-2</v>
      </c>
      <c r="CL259">
        <f t="shared" si="192"/>
        <v>-0.2513290785070888</v>
      </c>
      <c r="CM259">
        <f t="shared" si="193"/>
        <v>-0.23069011945429144</v>
      </c>
      <c r="CN259">
        <f t="shared" si="194"/>
        <v>-0.28694158180777513</v>
      </c>
      <c r="CO259">
        <f t="shared" si="195"/>
        <v>-0.13662117757178671</v>
      </c>
      <c r="CP259">
        <f t="shared" si="196"/>
        <v>-0.22529952388354521</v>
      </c>
      <c r="CQ259">
        <f t="shared" si="197"/>
        <v>-0.21419160226713194</v>
      </c>
      <c r="CR259">
        <f t="shared" si="198"/>
        <v>-0.26837784803098957</v>
      </c>
      <c r="CS259">
        <f t="shared" si="199"/>
        <v>-0.12792901248503974</v>
      </c>
      <c r="CT259">
        <f t="shared" si="200"/>
        <v>-0.15262944947551418</v>
      </c>
      <c r="CU259">
        <f t="shared" si="201"/>
        <v>-9.1644382318053288E-2</v>
      </c>
      <c r="CV259">
        <f t="shared" si="202"/>
        <v>-0.57785152491952818</v>
      </c>
      <c r="CX259">
        <f t="shared" si="203"/>
        <v>-0.46381211088098934</v>
      </c>
      <c r="CY259">
        <f t="shared" si="204"/>
        <v>-0.51948429083084058</v>
      </c>
      <c r="CZ259">
        <f t="shared" si="205"/>
        <v>3.0993916203686184E-3</v>
      </c>
      <c r="DA259" t="str">
        <f t="shared" si="206"/>
        <v/>
      </c>
    </row>
    <row r="260" spans="1:105" x14ac:dyDescent="0.25">
      <c r="A260">
        <v>256</v>
      </c>
      <c r="B260">
        <v>8738</v>
      </c>
      <c r="C260">
        <v>7</v>
      </c>
      <c r="D260">
        <v>5</v>
      </c>
      <c r="E260">
        <v>1999</v>
      </c>
      <c r="F260">
        <v>1999</v>
      </c>
      <c r="G260">
        <v>0</v>
      </c>
      <c r="H260">
        <v>975</v>
      </c>
      <c r="I260">
        <v>975</v>
      </c>
      <c r="J260">
        <v>1005</v>
      </c>
      <c r="K260">
        <v>1286</v>
      </c>
      <c r="L260">
        <v>2291</v>
      </c>
      <c r="M260">
        <v>2</v>
      </c>
      <c r="N260">
        <v>1</v>
      </c>
      <c r="O260">
        <v>4</v>
      </c>
      <c r="P260">
        <v>8</v>
      </c>
      <c r="Q260">
        <v>1</v>
      </c>
      <c r="R260">
        <v>2</v>
      </c>
      <c r="S260">
        <v>429</v>
      </c>
      <c r="T260">
        <v>192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1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4</v>
      </c>
      <c r="AX260">
        <v>230000</v>
      </c>
      <c r="BB260">
        <f t="shared" si="156"/>
        <v>-0.16762480942226776</v>
      </c>
      <c r="BC260">
        <f t="shared" si="157"/>
        <v>0.65274723083933595</v>
      </c>
      <c r="BD260">
        <f t="shared" si="158"/>
        <v>-0.51240735344330679</v>
      </c>
      <c r="BE260">
        <f t="shared" si="159"/>
        <v>0.9052150254027892</v>
      </c>
      <c r="BF260">
        <f t="shared" si="160"/>
        <v>0.68197930618287139</v>
      </c>
      <c r="BG260">
        <f t="shared" si="161"/>
        <v>-1.0132209009324593</v>
      </c>
      <c r="BH260">
        <f t="shared" si="162"/>
        <v>0.92333543670173546</v>
      </c>
      <c r="BI260">
        <f t="shared" si="163"/>
        <v>-0.19733602957465077</v>
      </c>
      <c r="BJ260">
        <f t="shared" si="164"/>
        <v>-0.41056520266181745</v>
      </c>
      <c r="BK260">
        <f t="shared" si="165"/>
        <v>2.2123638232382956</v>
      </c>
      <c r="BL260">
        <f t="shared" si="166"/>
        <v>1.6080007367627493</v>
      </c>
      <c r="BM260">
        <f t="shared" si="167"/>
        <v>0.78965335510324319</v>
      </c>
      <c r="BN260">
        <f t="shared" si="168"/>
        <v>1.2088203798343946</v>
      </c>
      <c r="BO260">
        <f t="shared" si="169"/>
        <v>1.407428343154661</v>
      </c>
      <c r="BP260">
        <f t="shared" si="170"/>
        <v>0.96094259355460765</v>
      </c>
      <c r="BQ260">
        <f t="shared" si="171"/>
        <v>0.60872532306641436</v>
      </c>
      <c r="BR260">
        <f t="shared" si="172"/>
        <v>0.30404081389622228</v>
      </c>
      <c r="BS260">
        <f t="shared" si="173"/>
        <v>-0.21839587656125944</v>
      </c>
      <c r="BT260">
        <f t="shared" si="174"/>
        <v>0.78803918095208136</v>
      </c>
      <c r="BU260">
        <f t="shared" si="175"/>
        <v>-0.71890322722064026</v>
      </c>
      <c r="BV260">
        <f t="shared" si="176"/>
        <v>-0.35717256959863808</v>
      </c>
      <c r="BW260">
        <f t="shared" si="177"/>
        <v>-0.10325810958507768</v>
      </c>
      <c r="BX260">
        <f t="shared" si="178"/>
        <v>-4.71798068532421E-2</v>
      </c>
      <c r="BY260">
        <f t="shared" si="179"/>
        <v>-0.1059703395244459</v>
      </c>
      <c r="BZ260">
        <f t="shared" si="180"/>
        <v>-0.19657009570666342</v>
      </c>
      <c r="CA260">
        <f t="shared" si="181"/>
        <v>-0.13449718289666615</v>
      </c>
      <c r="CB260">
        <f t="shared" si="182"/>
        <v>-0.31011394532950831</v>
      </c>
      <c r="CC260">
        <f t="shared" si="183"/>
        <v>-0.17748553263522798</v>
      </c>
      <c r="CD260">
        <f t="shared" si="184"/>
        <v>-0.25505410597689637</v>
      </c>
      <c r="CE260">
        <f t="shared" si="185"/>
        <v>3.9376570078561768</v>
      </c>
      <c r="CF260">
        <f t="shared" si="186"/>
        <v>-0.15071378989543877</v>
      </c>
      <c r="CG260">
        <f t="shared" si="187"/>
        <v>-0.10861780008030536</v>
      </c>
      <c r="CH260">
        <f t="shared" si="188"/>
        <v>-0.18882099759926541</v>
      </c>
      <c r="CI260">
        <f t="shared" si="189"/>
        <v>-0.44619487448339101</v>
      </c>
      <c r="CJ260">
        <f t="shared" si="190"/>
        <v>-0.16369571079412945</v>
      </c>
      <c r="CK260">
        <f t="shared" si="191"/>
        <v>-9.7617598250793164E-2</v>
      </c>
      <c r="CL260">
        <f t="shared" si="192"/>
        <v>-0.2513290785070888</v>
      </c>
      <c r="CM260">
        <f t="shared" si="193"/>
        <v>-0.23069011945429144</v>
      </c>
      <c r="CN260">
        <f t="shared" si="194"/>
        <v>-0.28694158180777513</v>
      </c>
      <c r="CO260">
        <f t="shared" si="195"/>
        <v>-0.13662117757178671</v>
      </c>
      <c r="CP260">
        <f t="shared" si="196"/>
        <v>-0.22529952388354521</v>
      </c>
      <c r="CQ260">
        <f t="shared" si="197"/>
        <v>-0.21419160226713194</v>
      </c>
      <c r="CR260">
        <f t="shared" si="198"/>
        <v>-0.26837784803098957</v>
      </c>
      <c r="CS260">
        <f t="shared" si="199"/>
        <v>-0.12792901248503974</v>
      </c>
      <c r="CT260">
        <f t="shared" si="200"/>
        <v>-0.15262944947551418</v>
      </c>
      <c r="CU260">
        <f t="shared" si="201"/>
        <v>-9.1644382318053288E-2</v>
      </c>
      <c r="CV260">
        <f t="shared" si="202"/>
        <v>0.58430796653874073</v>
      </c>
      <c r="CX260">
        <f t="shared" si="203"/>
        <v>0.63690586938528559</v>
      </c>
      <c r="CY260">
        <f t="shared" si="204"/>
        <v>0.44769926000219801</v>
      </c>
      <c r="CZ260">
        <f t="shared" si="205"/>
        <v>3.5799141034244288E-2</v>
      </c>
      <c r="DA260" t="str">
        <f t="shared" si="206"/>
        <v/>
      </c>
    </row>
    <row r="261" spans="1:105" x14ac:dyDescent="0.25">
      <c r="A261">
        <v>257</v>
      </c>
      <c r="B261">
        <v>8791</v>
      </c>
      <c r="C261">
        <v>6</v>
      </c>
      <c r="D261">
        <v>5</v>
      </c>
      <c r="E261">
        <v>2003</v>
      </c>
      <c r="F261">
        <v>2003</v>
      </c>
      <c r="G261">
        <v>503</v>
      </c>
      <c r="H261">
        <v>361</v>
      </c>
      <c r="I261">
        <v>864</v>
      </c>
      <c r="J261">
        <v>864</v>
      </c>
      <c r="K261">
        <v>864</v>
      </c>
      <c r="L261">
        <v>1728</v>
      </c>
      <c r="M261">
        <v>2</v>
      </c>
      <c r="N261">
        <v>1</v>
      </c>
      <c r="O261">
        <v>3</v>
      </c>
      <c r="P261">
        <v>7</v>
      </c>
      <c r="Q261">
        <v>0</v>
      </c>
      <c r="R261">
        <v>2</v>
      </c>
      <c r="S261">
        <v>673</v>
      </c>
      <c r="T261">
        <v>216</v>
      </c>
      <c r="U261">
        <v>56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1</v>
      </c>
      <c r="AS261">
        <v>0</v>
      </c>
      <c r="AT261">
        <v>0</v>
      </c>
      <c r="AU261">
        <v>0</v>
      </c>
      <c r="AV261">
        <v>4</v>
      </c>
      <c r="AX261">
        <v>207500</v>
      </c>
      <c r="BB261">
        <f t="shared" ref="BB261:BB324" si="207">(B261-B$2)/B$3</f>
        <v>-0.1617456287076354</v>
      </c>
      <c r="BC261">
        <f t="shared" ref="BC261:BC324" si="208">(C261-C$2)/C$3</f>
        <v>-7.2527470093259272E-2</v>
      </c>
      <c r="BD261">
        <f t="shared" ref="BD261:BD324" si="209">(D261-D$2)/D$3</f>
        <v>-0.51240735344330679</v>
      </c>
      <c r="BE261">
        <f t="shared" ref="BE261:BE324" si="210">(E261-E$2)/E$3</f>
        <v>1.0388507553017061</v>
      </c>
      <c r="BF261">
        <f t="shared" ref="BF261:BF324" si="211">(F261-F$2)/F$3</f>
        <v>0.87575401038637068</v>
      </c>
      <c r="BG261">
        <f t="shared" ref="BG261:BG324" si="212">(G261-G$2)/G$3</f>
        <v>0.13460093654831734</v>
      </c>
      <c r="BH261">
        <f t="shared" ref="BH261:BH324" si="213">(H261-H$2)/H$3</f>
        <v>-0.46138769155104453</v>
      </c>
      <c r="BI261">
        <f t="shared" ref="BI261:BI324" si="214">(I261-I$2)/I$3</f>
        <v>-0.4632958042008839</v>
      </c>
      <c r="BJ261">
        <f t="shared" ref="BJ261:BJ324" si="215">(J261-J$2)/J$3</f>
        <v>-0.7874375974521145</v>
      </c>
      <c r="BK261">
        <f t="shared" ref="BK261:BK324" si="216">(K261-K$2)/K$3</f>
        <v>1.2273302748079733</v>
      </c>
      <c r="BL261">
        <f t="shared" ref="BL261:BL324" si="217">(L261-L$2)/L$3</f>
        <v>0.45975656033832352</v>
      </c>
      <c r="BM261">
        <f t="shared" ref="BM261:BM324" si="218">(M261-M$2)/M$3</f>
        <v>0.78965335510324319</v>
      </c>
      <c r="BN261">
        <f t="shared" ref="BN261:BN324" si="219">(N261-N$2)/N$3</f>
        <v>1.2088203798343946</v>
      </c>
      <c r="BO261">
        <f t="shared" ref="BO261:BO324" si="220">(O261-O$2)/O$3</f>
        <v>0.17344343439753029</v>
      </c>
      <c r="BP261">
        <f t="shared" ref="BP261:BP324" si="221">(P261-P$2)/P$3</f>
        <v>0.33150421349700426</v>
      </c>
      <c r="BQ261">
        <f t="shared" ref="BQ261:BQ324" si="222">(Q261-Q$2)/Q$3</f>
        <v>-0.94767465068294066</v>
      </c>
      <c r="BR261">
        <f t="shared" ref="BR261:BR324" si="223">(R261-R$2)/R$3</f>
        <v>0.30404081389622228</v>
      </c>
      <c r="BS261">
        <f t="shared" ref="BS261:BS324" si="224">(S261-S$2)/S$3</f>
        <v>0.94336311023329</v>
      </c>
      <c r="BT261">
        <f t="shared" ref="BT261:BT324" si="225">(T261-T$2)/T$3</f>
        <v>0.98028944703329923</v>
      </c>
      <c r="BU261">
        <f t="shared" ref="BU261:BU324" si="226">(U261-U$2)/U$3</f>
        <v>0.1452620716707991</v>
      </c>
      <c r="BV261">
        <f t="shared" ref="BV261:BV324" si="227">(V261-V$2)/V$3</f>
        <v>-0.35717256959863808</v>
      </c>
      <c r="BW261">
        <f t="shared" ref="BW261:BW324" si="228">(W261-W$2)/W$3</f>
        <v>-0.10325810958507768</v>
      </c>
      <c r="BX261">
        <f t="shared" ref="BX261:BX324" si="229">(X261-X$2)/X$3</f>
        <v>-4.71798068532421E-2</v>
      </c>
      <c r="BY261">
        <f t="shared" ref="BY261:BY324" si="230">(Y261-Y$2)/Y$3</f>
        <v>-0.1059703395244459</v>
      </c>
      <c r="BZ261">
        <f t="shared" ref="BZ261:BZ324" si="231">(Z261-Z$2)/Z$3</f>
        <v>-0.19657009570666342</v>
      </c>
      <c r="CA261">
        <f t="shared" ref="CA261:CA324" si="232">(AA261-AA$2)/AA$3</f>
        <v>-0.13449718289666615</v>
      </c>
      <c r="CB261">
        <f t="shared" ref="CB261:CB324" si="233">(AB261-AB$2)/AB$3</f>
        <v>-0.31011394532950831</v>
      </c>
      <c r="CC261">
        <f t="shared" ref="CC261:CC324" si="234">(AC261-AC$2)/AC$3</f>
        <v>-0.17748553263522798</v>
      </c>
      <c r="CD261">
        <f t="shared" ref="CD261:CD324" si="235">(AD261-AD$2)/AD$3</f>
        <v>-0.25505410597689637</v>
      </c>
      <c r="CE261">
        <f t="shared" ref="CE261:CE324" si="236">(AE261-AE$2)/AE$3</f>
        <v>-0.25381703953656021</v>
      </c>
      <c r="CF261">
        <f t="shared" ref="CF261:CF324" si="237">(AF261-AF$2)/AF$3</f>
        <v>-0.15071378989543877</v>
      </c>
      <c r="CG261">
        <f t="shared" ref="CG261:CG324" si="238">(AG261-AG$2)/AG$3</f>
        <v>-0.10861780008030536</v>
      </c>
      <c r="CH261">
        <f t="shared" ref="CH261:CH324" si="239">(AH261-AH$2)/AH$3</f>
        <v>-0.18882099759926541</v>
      </c>
      <c r="CI261">
        <f t="shared" ref="CI261:CI324" si="240">(AI261-AI$2)/AI$3</f>
        <v>-0.44619487448339101</v>
      </c>
      <c r="CJ261">
        <f t="shared" ref="CJ261:CJ324" si="241">(AJ261-AJ$2)/AJ$3</f>
        <v>-0.16369571079412945</v>
      </c>
      <c r="CK261">
        <f t="shared" ref="CK261:CK324" si="242">(AK261-AK$2)/AK$3</f>
        <v>-9.7617598250793164E-2</v>
      </c>
      <c r="CL261">
        <f t="shared" ref="CL261:CL324" si="243">(AL261-AL$2)/AL$3</f>
        <v>-0.2513290785070888</v>
      </c>
      <c r="CM261">
        <f t="shared" ref="CM261:CM324" si="244">(AM261-AM$2)/AM$3</f>
        <v>-0.23069011945429144</v>
      </c>
      <c r="CN261">
        <f t="shared" ref="CN261:CN324" si="245">(AN261-AN$2)/AN$3</f>
        <v>-0.28694158180777513</v>
      </c>
      <c r="CO261">
        <f t="shared" ref="CO261:CO324" si="246">(AO261-AO$2)/AO$3</f>
        <v>-0.13662117757178671</v>
      </c>
      <c r="CP261">
        <f t="shared" ref="CP261:CP324" si="247">(AP261-AP$2)/AP$3</f>
        <v>-0.22529952388354521</v>
      </c>
      <c r="CQ261">
        <f t="shared" ref="CQ261:CQ324" si="248">(AQ261-AQ$2)/AQ$3</f>
        <v>-0.21419160226713194</v>
      </c>
      <c r="CR261">
        <f t="shared" ref="CR261:CR324" si="249">(AR261-AR$2)/AR$3</f>
        <v>3.7240198912729876</v>
      </c>
      <c r="CS261">
        <f t="shared" ref="CS261:CS324" si="250">(AS261-AS$2)/AS$3</f>
        <v>-0.12792901248503974</v>
      </c>
      <c r="CT261">
        <f t="shared" ref="CT261:CT324" si="251">(AT261-AT$2)/AT$3</f>
        <v>-0.15262944947551418</v>
      </c>
      <c r="CU261">
        <f t="shared" ref="CU261:CU324" si="252">(AU261-AU$2)/AU$3</f>
        <v>-9.1644382318053288E-2</v>
      </c>
      <c r="CV261">
        <f t="shared" ref="CV261:CV324" si="253">(AV261-AV$2)/AV$3</f>
        <v>0.58430796653874073</v>
      </c>
      <c r="CX261">
        <f t="shared" ref="CX261:CX324" si="254">(AX261-AX$2)/AX$3</f>
        <v>0.34553934519715396</v>
      </c>
      <c r="CY261">
        <f t="shared" si="204"/>
        <v>0.36610449295942632</v>
      </c>
      <c r="CZ261">
        <f t="shared" si="205"/>
        <v>4.2292530248409592E-4</v>
      </c>
      <c r="DA261" t="str">
        <f t="shared" si="206"/>
        <v/>
      </c>
    </row>
    <row r="262" spans="1:105" x14ac:dyDescent="0.25">
      <c r="A262">
        <v>258</v>
      </c>
      <c r="B262">
        <v>8814</v>
      </c>
      <c r="C262">
        <v>7</v>
      </c>
      <c r="D262">
        <v>5</v>
      </c>
      <c r="E262">
        <v>2006</v>
      </c>
      <c r="F262">
        <v>2006</v>
      </c>
      <c r="G262">
        <v>1334</v>
      </c>
      <c r="H262">
        <v>270</v>
      </c>
      <c r="I262">
        <v>1604</v>
      </c>
      <c r="J262">
        <v>1604</v>
      </c>
      <c r="K262">
        <v>0</v>
      </c>
      <c r="L262">
        <v>1604</v>
      </c>
      <c r="M262">
        <v>2</v>
      </c>
      <c r="N262">
        <v>1</v>
      </c>
      <c r="O262">
        <v>3</v>
      </c>
      <c r="P262">
        <v>8</v>
      </c>
      <c r="Q262">
        <v>1</v>
      </c>
      <c r="R262">
        <v>2</v>
      </c>
      <c r="S262">
        <v>660</v>
      </c>
      <c r="T262">
        <v>123</v>
      </c>
      <c r="U262">
        <v>11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1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4</v>
      </c>
      <c r="AX262">
        <v>220000</v>
      </c>
      <c r="BB262">
        <f t="shared" si="207"/>
        <v>-0.15919428613336095</v>
      </c>
      <c r="BC262">
        <f t="shared" si="208"/>
        <v>0.65274723083933595</v>
      </c>
      <c r="BD262">
        <f t="shared" si="209"/>
        <v>-0.51240735344330679</v>
      </c>
      <c r="BE262">
        <f t="shared" si="210"/>
        <v>1.1390775527258938</v>
      </c>
      <c r="BF262">
        <f t="shared" si="211"/>
        <v>1.0210850385389951</v>
      </c>
      <c r="BG262">
        <f t="shared" si="212"/>
        <v>2.0309030179529404</v>
      </c>
      <c r="BH262">
        <f t="shared" si="213"/>
        <v>-0.66661538645495821</v>
      </c>
      <c r="BI262">
        <f t="shared" si="214"/>
        <v>1.3097693599740037</v>
      </c>
      <c r="BJ262">
        <f t="shared" si="215"/>
        <v>1.1904742617310049</v>
      </c>
      <c r="BK262">
        <f t="shared" si="216"/>
        <v>-0.78942087648064874</v>
      </c>
      <c r="BL262">
        <f t="shared" si="217"/>
        <v>0.20685731011340558</v>
      </c>
      <c r="BM262">
        <f t="shared" si="218"/>
        <v>0.78965335510324319</v>
      </c>
      <c r="BN262">
        <f t="shared" si="219"/>
        <v>1.2088203798343946</v>
      </c>
      <c r="BO262">
        <f t="shared" si="220"/>
        <v>0.17344343439753029</v>
      </c>
      <c r="BP262">
        <f t="shared" si="221"/>
        <v>0.96094259355460765</v>
      </c>
      <c r="BQ262">
        <f t="shared" si="222"/>
        <v>0.60872532306641436</v>
      </c>
      <c r="BR262">
        <f t="shared" si="223"/>
        <v>0.30404081389622228</v>
      </c>
      <c r="BS262">
        <f t="shared" si="224"/>
        <v>0.88146611503521977</v>
      </c>
      <c r="BT262">
        <f t="shared" si="225"/>
        <v>0.2353196659685797</v>
      </c>
      <c r="BU262">
        <f t="shared" si="226"/>
        <v>0.97856432417325845</v>
      </c>
      <c r="BV262">
        <f t="shared" si="227"/>
        <v>-0.35717256959863808</v>
      </c>
      <c r="BW262">
        <f t="shared" si="228"/>
        <v>-0.10325810958507768</v>
      </c>
      <c r="BX262">
        <f t="shared" si="229"/>
        <v>-4.71798068532421E-2</v>
      </c>
      <c r="BY262">
        <f t="shared" si="230"/>
        <v>-0.1059703395244459</v>
      </c>
      <c r="BZ262">
        <f t="shared" si="231"/>
        <v>-0.19657009570666342</v>
      </c>
      <c r="CA262">
        <f t="shared" si="232"/>
        <v>-0.13449718289666615</v>
      </c>
      <c r="CB262">
        <f t="shared" si="233"/>
        <v>3.2228297356395741</v>
      </c>
      <c r="CC262">
        <f t="shared" si="234"/>
        <v>-0.17748553263522798</v>
      </c>
      <c r="CD262">
        <f t="shared" si="235"/>
        <v>-0.25505410597689637</v>
      </c>
      <c r="CE262">
        <f t="shared" si="236"/>
        <v>-0.25381703953656021</v>
      </c>
      <c r="CF262">
        <f t="shared" si="237"/>
        <v>-0.15071378989543877</v>
      </c>
      <c r="CG262">
        <f t="shared" si="238"/>
        <v>-0.10861780008030536</v>
      </c>
      <c r="CH262">
        <f t="shared" si="239"/>
        <v>-0.18882099759926541</v>
      </c>
      <c r="CI262">
        <f t="shared" si="240"/>
        <v>-0.44619487448339101</v>
      </c>
      <c r="CJ262">
        <f t="shared" si="241"/>
        <v>-0.16369571079412945</v>
      </c>
      <c r="CK262">
        <f t="shared" si="242"/>
        <v>-9.7617598250793164E-2</v>
      </c>
      <c r="CL262">
        <f t="shared" si="243"/>
        <v>-0.2513290785070888</v>
      </c>
      <c r="CM262">
        <f t="shared" si="244"/>
        <v>-0.23069011945429144</v>
      </c>
      <c r="CN262">
        <f t="shared" si="245"/>
        <v>-0.28694158180777513</v>
      </c>
      <c r="CO262">
        <f t="shared" si="246"/>
        <v>-0.13662117757178671</v>
      </c>
      <c r="CP262">
        <f t="shared" si="247"/>
        <v>-0.22529952388354521</v>
      </c>
      <c r="CQ262">
        <f t="shared" si="248"/>
        <v>-0.21419160226713194</v>
      </c>
      <c r="CR262">
        <f t="shared" si="249"/>
        <v>-0.26837784803098957</v>
      </c>
      <c r="CS262">
        <f t="shared" si="250"/>
        <v>-0.12792901248503974</v>
      </c>
      <c r="CT262">
        <f t="shared" si="251"/>
        <v>-0.15262944947551418</v>
      </c>
      <c r="CU262">
        <f t="shared" si="252"/>
        <v>-9.1644382318053288E-2</v>
      </c>
      <c r="CV262">
        <f t="shared" si="253"/>
        <v>0.58430796653874073</v>
      </c>
      <c r="CX262">
        <f t="shared" si="254"/>
        <v>0.50740963641278258</v>
      </c>
      <c r="CY262">
        <f t="shared" ref="CY262:CY325" si="255">$BA$3+SUMPRODUCT($BB$3:$CV$3,BB262:CV262)</f>
        <v>0.94660930508235253</v>
      </c>
      <c r="CZ262">
        <f t="shared" ref="CZ262:CZ325" si="256">(CY262-CX262)^2</f>
        <v>0.19289634895946001</v>
      </c>
      <c r="DA262" t="str">
        <f t="shared" ref="DA262:DA325" si="257">IF(CZ262&gt;5,1,"")</f>
        <v/>
      </c>
    </row>
    <row r="263" spans="1:105" x14ac:dyDescent="0.25">
      <c r="A263">
        <v>259</v>
      </c>
      <c r="B263">
        <v>12435</v>
      </c>
      <c r="C263">
        <v>7</v>
      </c>
      <c r="D263">
        <v>5</v>
      </c>
      <c r="E263">
        <v>2001</v>
      </c>
      <c r="F263">
        <v>2001</v>
      </c>
      <c r="G263">
        <v>361</v>
      </c>
      <c r="H263">
        <v>602</v>
      </c>
      <c r="I263">
        <v>963</v>
      </c>
      <c r="J263">
        <v>963</v>
      </c>
      <c r="K263">
        <v>829</v>
      </c>
      <c r="L263">
        <v>1792</v>
      </c>
      <c r="M263">
        <v>2</v>
      </c>
      <c r="N263">
        <v>1</v>
      </c>
      <c r="O263">
        <v>3</v>
      </c>
      <c r="P263">
        <v>7</v>
      </c>
      <c r="Q263">
        <v>1</v>
      </c>
      <c r="R263">
        <v>2</v>
      </c>
      <c r="S263">
        <v>564</v>
      </c>
      <c r="T263">
        <v>0</v>
      </c>
      <c r="U263">
        <v>96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4</v>
      </c>
      <c r="AX263">
        <v>231500</v>
      </c>
      <c r="BB263">
        <f t="shared" si="207"/>
        <v>0.24247577740784304</v>
      </c>
      <c r="BC263">
        <f t="shared" si="208"/>
        <v>0.65274723083933595</v>
      </c>
      <c r="BD263">
        <f t="shared" si="209"/>
        <v>-0.51240735344330679</v>
      </c>
      <c r="BE263">
        <f t="shared" si="210"/>
        <v>0.9720328903522476</v>
      </c>
      <c r="BF263">
        <f t="shared" si="211"/>
        <v>0.77886665828462109</v>
      </c>
      <c r="BG263">
        <f t="shared" si="212"/>
        <v>-0.18943624222359176</v>
      </c>
      <c r="BH263">
        <f t="shared" si="213"/>
        <v>8.2127412535144384E-2</v>
      </c>
      <c r="BI263">
        <f t="shared" si="214"/>
        <v>-0.22608843764235165</v>
      </c>
      <c r="BJ263">
        <f t="shared" si="215"/>
        <v>-0.52282506493977832</v>
      </c>
      <c r="BK263">
        <f t="shared" si="216"/>
        <v>1.1456331795590129</v>
      </c>
      <c r="BL263">
        <f t="shared" si="217"/>
        <v>0.59028520561570053</v>
      </c>
      <c r="BM263">
        <f t="shared" si="218"/>
        <v>0.78965335510324319</v>
      </c>
      <c r="BN263">
        <f t="shared" si="219"/>
        <v>1.2088203798343946</v>
      </c>
      <c r="BO263">
        <f t="shared" si="220"/>
        <v>0.17344343439753029</v>
      </c>
      <c r="BP263">
        <f t="shared" si="221"/>
        <v>0.33150421349700426</v>
      </c>
      <c r="BQ263">
        <f t="shared" si="222"/>
        <v>0.60872532306641436</v>
      </c>
      <c r="BR263">
        <f t="shared" si="223"/>
        <v>0.30404081389622228</v>
      </c>
      <c r="BS263">
        <f t="shared" si="224"/>
        <v>0.42438061203408556</v>
      </c>
      <c r="BT263">
        <f t="shared" si="225"/>
        <v>-0.74996294769766236</v>
      </c>
      <c r="BU263">
        <f t="shared" si="226"/>
        <v>0.7625229994503987</v>
      </c>
      <c r="BV263">
        <f t="shared" si="227"/>
        <v>-0.35717256959863808</v>
      </c>
      <c r="BW263">
        <f t="shared" si="228"/>
        <v>-0.10325810958507768</v>
      </c>
      <c r="BX263">
        <f t="shared" si="229"/>
        <v>-4.71798068532421E-2</v>
      </c>
      <c r="BY263">
        <f t="shared" si="230"/>
        <v>-0.1059703395244459</v>
      </c>
      <c r="BZ263">
        <f t="shared" si="231"/>
        <v>-0.19657009570666342</v>
      </c>
      <c r="CA263">
        <f t="shared" si="232"/>
        <v>-0.13449718289666615</v>
      </c>
      <c r="CB263">
        <f t="shared" si="233"/>
        <v>3.2228297356395741</v>
      </c>
      <c r="CC263">
        <f t="shared" si="234"/>
        <v>-0.17748553263522798</v>
      </c>
      <c r="CD263">
        <f t="shared" si="235"/>
        <v>-0.25505410597689637</v>
      </c>
      <c r="CE263">
        <f t="shared" si="236"/>
        <v>-0.25381703953656021</v>
      </c>
      <c r="CF263">
        <f t="shared" si="237"/>
        <v>-0.15071378989543877</v>
      </c>
      <c r="CG263">
        <f t="shared" si="238"/>
        <v>-0.10861780008030536</v>
      </c>
      <c r="CH263">
        <f t="shared" si="239"/>
        <v>-0.18882099759926541</v>
      </c>
      <c r="CI263">
        <f t="shared" si="240"/>
        <v>-0.44619487448339101</v>
      </c>
      <c r="CJ263">
        <f t="shared" si="241"/>
        <v>-0.16369571079412945</v>
      </c>
      <c r="CK263">
        <f t="shared" si="242"/>
        <v>-9.7617598250793164E-2</v>
      </c>
      <c r="CL263">
        <f t="shared" si="243"/>
        <v>-0.2513290785070888</v>
      </c>
      <c r="CM263">
        <f t="shared" si="244"/>
        <v>-0.23069011945429144</v>
      </c>
      <c r="CN263">
        <f t="shared" si="245"/>
        <v>-0.28694158180777513</v>
      </c>
      <c r="CO263">
        <f t="shared" si="246"/>
        <v>-0.13662117757178671</v>
      </c>
      <c r="CP263">
        <f t="shared" si="247"/>
        <v>-0.22529952388354521</v>
      </c>
      <c r="CQ263">
        <f t="shared" si="248"/>
        <v>-0.21419160226713194</v>
      </c>
      <c r="CR263">
        <f t="shared" si="249"/>
        <v>-0.26837784803098957</v>
      </c>
      <c r="CS263">
        <f t="shared" si="250"/>
        <v>-0.12792901248503974</v>
      </c>
      <c r="CT263">
        <f t="shared" si="251"/>
        <v>-0.15262944947551418</v>
      </c>
      <c r="CU263">
        <f t="shared" si="252"/>
        <v>-9.1644382318053288E-2</v>
      </c>
      <c r="CV263">
        <f t="shared" si="253"/>
        <v>0.58430796653874073</v>
      </c>
      <c r="CX263">
        <f t="shared" si="254"/>
        <v>0.65633030433116102</v>
      </c>
      <c r="CY263">
        <f t="shared" si="255"/>
        <v>0.44462272733380653</v>
      </c>
      <c r="CZ263">
        <f t="shared" si="256"/>
        <v>4.4820098158090779E-2</v>
      </c>
      <c r="DA263" t="str">
        <f t="shared" si="257"/>
        <v/>
      </c>
    </row>
    <row r="264" spans="1:105" x14ac:dyDescent="0.25">
      <c r="A264">
        <v>260</v>
      </c>
      <c r="B264">
        <v>12702</v>
      </c>
      <c r="C264">
        <v>5</v>
      </c>
      <c r="D264">
        <v>5</v>
      </c>
      <c r="E264">
        <v>1956</v>
      </c>
      <c r="F264">
        <v>1956</v>
      </c>
      <c r="G264">
        <v>0</v>
      </c>
      <c r="H264">
        <v>0</v>
      </c>
      <c r="I264">
        <v>0</v>
      </c>
      <c r="J264">
        <v>882</v>
      </c>
      <c r="K264">
        <v>0</v>
      </c>
      <c r="L264">
        <v>882</v>
      </c>
      <c r="M264">
        <v>1</v>
      </c>
      <c r="N264">
        <v>0</v>
      </c>
      <c r="O264">
        <v>2</v>
      </c>
      <c r="P264">
        <v>4</v>
      </c>
      <c r="Q264">
        <v>0</v>
      </c>
      <c r="R264">
        <v>1</v>
      </c>
      <c r="S264">
        <v>308</v>
      </c>
      <c r="T264">
        <v>0</v>
      </c>
      <c r="U264">
        <v>45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1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X264">
        <v>97000</v>
      </c>
      <c r="BB264">
        <f t="shared" si="207"/>
        <v>0.27209353685702875</v>
      </c>
      <c r="BC264">
        <f t="shared" si="208"/>
        <v>-0.79780217102585449</v>
      </c>
      <c r="BD264">
        <f t="shared" si="209"/>
        <v>-0.51240735344330679</v>
      </c>
      <c r="BE264">
        <f t="shared" si="210"/>
        <v>-0.53136907101056741</v>
      </c>
      <c r="BF264">
        <f t="shared" si="211"/>
        <v>-1.4010987640047461</v>
      </c>
      <c r="BG264">
        <f t="shared" si="212"/>
        <v>-1.0132209009324593</v>
      </c>
      <c r="BH264">
        <f t="shared" si="213"/>
        <v>-1.2755327229830535</v>
      </c>
      <c r="BI264">
        <f t="shared" si="214"/>
        <v>-2.5334691850753472</v>
      </c>
      <c r="BJ264">
        <f t="shared" si="215"/>
        <v>-0.73932622790441704</v>
      </c>
      <c r="BK264">
        <f t="shared" si="216"/>
        <v>-0.78942087648064874</v>
      </c>
      <c r="BL264">
        <f t="shared" si="217"/>
        <v>-1.2656689694220038</v>
      </c>
      <c r="BM264">
        <f t="shared" si="218"/>
        <v>-1.0396594366417218</v>
      </c>
      <c r="BN264">
        <f t="shared" si="219"/>
        <v>-0.76924933262188744</v>
      </c>
      <c r="BO264">
        <f t="shared" si="220"/>
        <v>-1.0605414743596004</v>
      </c>
      <c r="BP264">
        <f t="shared" si="221"/>
        <v>-1.5568109266758057</v>
      </c>
      <c r="BQ264">
        <f t="shared" si="222"/>
        <v>-0.94767465068294066</v>
      </c>
      <c r="BR264">
        <f t="shared" si="223"/>
        <v>-1.0406114342934585</v>
      </c>
      <c r="BS264">
        <f t="shared" si="224"/>
        <v>-0.79451406263560576</v>
      </c>
      <c r="BT264">
        <f t="shared" si="225"/>
        <v>-0.74996294769766236</v>
      </c>
      <c r="BU264">
        <f t="shared" si="226"/>
        <v>-2.448468346859077E-2</v>
      </c>
      <c r="BV264">
        <f t="shared" si="227"/>
        <v>-0.35717256959863808</v>
      </c>
      <c r="BW264">
        <f t="shared" si="228"/>
        <v>-0.10325810958507768</v>
      </c>
      <c r="BX264">
        <f t="shared" si="229"/>
        <v>-4.71798068532421E-2</v>
      </c>
      <c r="BY264">
        <f t="shared" si="230"/>
        <v>-0.1059703395244459</v>
      </c>
      <c r="BZ264">
        <f t="shared" si="231"/>
        <v>-0.19657009570666342</v>
      </c>
      <c r="CA264">
        <f t="shared" si="232"/>
        <v>-0.13449718289666615</v>
      </c>
      <c r="CB264">
        <f t="shared" si="233"/>
        <v>-0.31011394532950831</v>
      </c>
      <c r="CC264">
        <f t="shared" si="234"/>
        <v>-0.17748553263522798</v>
      </c>
      <c r="CD264">
        <f t="shared" si="235"/>
        <v>-0.25505410597689637</v>
      </c>
      <c r="CE264">
        <f t="shared" si="236"/>
        <v>-0.25381703953656021</v>
      </c>
      <c r="CF264">
        <f t="shared" si="237"/>
        <v>-0.15071378989543877</v>
      </c>
      <c r="CG264">
        <f t="shared" si="238"/>
        <v>-0.10861780008030536</v>
      </c>
      <c r="CH264">
        <f t="shared" si="239"/>
        <v>-0.18882099759926541</v>
      </c>
      <c r="CI264">
        <f t="shared" si="240"/>
        <v>-0.44619487448339101</v>
      </c>
      <c r="CJ264">
        <f t="shared" si="241"/>
        <v>-0.16369571079412945</v>
      </c>
      <c r="CK264">
        <f t="shared" si="242"/>
        <v>-9.7617598250793164E-2</v>
      </c>
      <c r="CL264">
        <f t="shared" si="243"/>
        <v>-0.2513290785070888</v>
      </c>
      <c r="CM264">
        <f t="shared" si="244"/>
        <v>-0.23069011945429144</v>
      </c>
      <c r="CN264">
        <f t="shared" si="245"/>
        <v>3.4830937996082483</v>
      </c>
      <c r="CO264">
        <f t="shared" si="246"/>
        <v>-0.13662117757178671</v>
      </c>
      <c r="CP264">
        <f t="shared" si="247"/>
        <v>-0.22529952388354521</v>
      </c>
      <c r="CQ264">
        <f t="shared" si="248"/>
        <v>-0.21419160226713194</v>
      </c>
      <c r="CR264">
        <f t="shared" si="249"/>
        <v>-0.26837784803098957</v>
      </c>
      <c r="CS264">
        <f t="shared" si="250"/>
        <v>-0.12792901248503974</v>
      </c>
      <c r="CT264">
        <f t="shared" si="251"/>
        <v>-0.15262944947551418</v>
      </c>
      <c r="CU264">
        <f t="shared" si="252"/>
        <v>-9.1644382318053288E-2</v>
      </c>
      <c r="CV264">
        <f t="shared" si="253"/>
        <v>-4.0643299992943351</v>
      </c>
      <c r="CX264">
        <f t="shared" si="254"/>
        <v>-1.0853940291490034</v>
      </c>
      <c r="CY264">
        <f t="shared" si="255"/>
        <v>-1.5387828377647459</v>
      </c>
      <c r="CZ264">
        <f t="shared" si="256"/>
        <v>0.20556141177800238</v>
      </c>
      <c r="DA264" t="str">
        <f t="shared" si="257"/>
        <v/>
      </c>
    </row>
    <row r="265" spans="1:105" x14ac:dyDescent="0.25">
      <c r="A265">
        <v>261</v>
      </c>
      <c r="B265">
        <v>19296</v>
      </c>
      <c r="C265">
        <v>6</v>
      </c>
      <c r="D265">
        <v>5</v>
      </c>
      <c r="E265">
        <v>1962</v>
      </c>
      <c r="F265">
        <v>1962</v>
      </c>
      <c r="G265">
        <v>672</v>
      </c>
      <c r="H265">
        <v>0</v>
      </c>
      <c r="I265">
        <v>1362</v>
      </c>
      <c r="J265">
        <v>1382</v>
      </c>
      <c r="K265">
        <v>0</v>
      </c>
      <c r="L265">
        <v>1382</v>
      </c>
      <c r="M265">
        <v>1</v>
      </c>
      <c r="N265">
        <v>0</v>
      </c>
      <c r="O265">
        <v>3</v>
      </c>
      <c r="P265">
        <v>6</v>
      </c>
      <c r="Q265">
        <v>1</v>
      </c>
      <c r="R265">
        <v>2</v>
      </c>
      <c r="S265">
        <v>884</v>
      </c>
      <c r="T265">
        <v>0</v>
      </c>
      <c r="U265">
        <v>0</v>
      </c>
      <c r="V265">
        <v>252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1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3</v>
      </c>
      <c r="AX265">
        <v>176000</v>
      </c>
      <c r="BB265">
        <f t="shared" si="207"/>
        <v>1.0035523601077052</v>
      </c>
      <c r="BC265">
        <f t="shared" si="208"/>
        <v>-7.2527470093259272E-2</v>
      </c>
      <c r="BD265">
        <f t="shared" si="209"/>
        <v>-0.51240735344330679</v>
      </c>
      <c r="BE265">
        <f t="shared" si="210"/>
        <v>-0.33091547616219202</v>
      </c>
      <c r="BF265">
        <f t="shared" si="211"/>
        <v>-1.1104367076994972</v>
      </c>
      <c r="BG265">
        <f t="shared" si="212"/>
        <v>0.52025081832615283</v>
      </c>
      <c r="BH265">
        <f t="shared" si="213"/>
        <v>-1.2755327229830535</v>
      </c>
      <c r="BI265">
        <f t="shared" si="214"/>
        <v>0.72992913060870257</v>
      </c>
      <c r="BJ265">
        <f t="shared" si="215"/>
        <v>0.59710070397606907</v>
      </c>
      <c r="BK265">
        <f t="shared" si="216"/>
        <v>-0.78942087648064874</v>
      </c>
      <c r="BL265">
        <f t="shared" si="217"/>
        <v>-0.24591392819249591</v>
      </c>
      <c r="BM265">
        <f t="shared" si="218"/>
        <v>-1.0396594366417218</v>
      </c>
      <c r="BN265">
        <f t="shared" si="219"/>
        <v>-0.76924933262188744</v>
      </c>
      <c r="BO265">
        <f t="shared" si="220"/>
        <v>0.17344343439753029</v>
      </c>
      <c r="BP265">
        <f t="shared" si="221"/>
        <v>-0.29793416656059907</v>
      </c>
      <c r="BQ265">
        <f t="shared" si="222"/>
        <v>0.60872532306641436</v>
      </c>
      <c r="BR265">
        <f t="shared" si="223"/>
        <v>0.30404081389622228</v>
      </c>
      <c r="BS265">
        <f t="shared" si="224"/>
        <v>1.9479989553711996</v>
      </c>
      <c r="BT265">
        <f t="shared" si="225"/>
        <v>-0.74996294769766236</v>
      </c>
      <c r="BU265">
        <f t="shared" si="226"/>
        <v>-0.71890322722064026</v>
      </c>
      <c r="BV265">
        <f t="shared" si="227"/>
        <v>3.7348001925043151</v>
      </c>
      <c r="BW265">
        <f t="shared" si="228"/>
        <v>-0.10325810958507768</v>
      </c>
      <c r="BX265">
        <f t="shared" si="229"/>
        <v>-4.71798068532421E-2</v>
      </c>
      <c r="BY265">
        <f t="shared" si="230"/>
        <v>-0.1059703395244459</v>
      </c>
      <c r="BZ265">
        <f t="shared" si="231"/>
        <v>-0.19657009570666342</v>
      </c>
      <c r="CA265">
        <f t="shared" si="232"/>
        <v>-0.13449718289666615</v>
      </c>
      <c r="CB265">
        <f t="shared" si="233"/>
        <v>-0.31011394532950831</v>
      </c>
      <c r="CC265">
        <f t="shared" si="234"/>
        <v>-0.17748553263522798</v>
      </c>
      <c r="CD265">
        <f t="shared" si="235"/>
        <v>-0.25505410597689637</v>
      </c>
      <c r="CE265">
        <f t="shared" si="236"/>
        <v>-0.25381703953656021</v>
      </c>
      <c r="CF265">
        <f t="shared" si="237"/>
        <v>-0.15071378989543877</v>
      </c>
      <c r="CG265">
        <f t="shared" si="238"/>
        <v>-0.10861780008030536</v>
      </c>
      <c r="CH265">
        <f t="shared" si="239"/>
        <v>-0.18882099759926541</v>
      </c>
      <c r="CI265">
        <f t="shared" si="240"/>
        <v>2.2399281157176252</v>
      </c>
      <c r="CJ265">
        <f t="shared" si="241"/>
        <v>-0.16369571079412945</v>
      </c>
      <c r="CK265">
        <f t="shared" si="242"/>
        <v>-9.7617598250793164E-2</v>
      </c>
      <c r="CL265">
        <f t="shared" si="243"/>
        <v>-0.2513290785070888</v>
      </c>
      <c r="CM265">
        <f t="shared" si="244"/>
        <v>-0.23069011945429144</v>
      </c>
      <c r="CN265">
        <f t="shared" si="245"/>
        <v>-0.28694158180777513</v>
      </c>
      <c r="CO265">
        <f t="shared" si="246"/>
        <v>-0.13662117757178671</v>
      </c>
      <c r="CP265">
        <f t="shared" si="247"/>
        <v>-0.22529952388354521</v>
      </c>
      <c r="CQ265">
        <f t="shared" si="248"/>
        <v>-0.21419160226713194</v>
      </c>
      <c r="CR265">
        <f t="shared" si="249"/>
        <v>-0.26837784803098957</v>
      </c>
      <c r="CS265">
        <f t="shared" si="250"/>
        <v>-0.12792901248503974</v>
      </c>
      <c r="CT265">
        <f t="shared" si="251"/>
        <v>-0.15262944947551418</v>
      </c>
      <c r="CU265">
        <f t="shared" si="252"/>
        <v>-9.1644382318053288E-2</v>
      </c>
      <c r="CV265">
        <f t="shared" si="253"/>
        <v>-0.57785152491952818</v>
      </c>
      <c r="CX265">
        <f t="shared" si="254"/>
        <v>-6.2373788666230244E-2</v>
      </c>
      <c r="CY265">
        <f t="shared" si="255"/>
        <v>-1.825508542146638E-2</v>
      </c>
      <c r="CZ265">
        <f t="shared" si="256"/>
        <v>1.9464599759995375E-3</v>
      </c>
      <c r="DA265" t="str">
        <f t="shared" si="257"/>
        <v/>
      </c>
    </row>
    <row r="266" spans="1:105" x14ac:dyDescent="0.25">
      <c r="A266">
        <v>262</v>
      </c>
      <c r="B266">
        <v>9588</v>
      </c>
      <c r="C266">
        <v>8</v>
      </c>
      <c r="D266">
        <v>5</v>
      </c>
      <c r="E266">
        <v>2007</v>
      </c>
      <c r="F266">
        <v>2007</v>
      </c>
      <c r="G266">
        <v>0</v>
      </c>
      <c r="H266">
        <v>1482</v>
      </c>
      <c r="I266">
        <v>1482</v>
      </c>
      <c r="J266">
        <v>1482</v>
      </c>
      <c r="K266">
        <v>1092</v>
      </c>
      <c r="L266">
        <v>2574</v>
      </c>
      <c r="M266">
        <v>2</v>
      </c>
      <c r="N266">
        <v>1</v>
      </c>
      <c r="O266">
        <v>3</v>
      </c>
      <c r="P266">
        <v>10</v>
      </c>
      <c r="Q266">
        <v>1</v>
      </c>
      <c r="R266">
        <v>3</v>
      </c>
      <c r="S266">
        <v>868</v>
      </c>
      <c r="T266">
        <v>0</v>
      </c>
      <c r="U266">
        <v>148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1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5</v>
      </c>
      <c r="AX266">
        <v>276000</v>
      </c>
      <c r="BB266">
        <f t="shared" si="207"/>
        <v>-7.3336062112125969E-2</v>
      </c>
      <c r="BC266">
        <f t="shared" si="208"/>
        <v>1.3780219317719313</v>
      </c>
      <c r="BD266">
        <f t="shared" si="209"/>
        <v>-0.51240735344330679</v>
      </c>
      <c r="BE266">
        <f t="shared" si="210"/>
        <v>1.1724864852006229</v>
      </c>
      <c r="BF266">
        <f t="shared" si="211"/>
        <v>1.06952871458987</v>
      </c>
      <c r="BG266">
        <f t="shared" si="212"/>
        <v>-1.0132209009324593</v>
      </c>
      <c r="BH266">
        <f t="shared" si="213"/>
        <v>2.0667468797378259</v>
      </c>
      <c r="BI266">
        <f t="shared" si="214"/>
        <v>1.0174532112857113</v>
      </c>
      <c r="BJ266">
        <f t="shared" si="215"/>
        <v>0.86438609035216618</v>
      </c>
      <c r="BK266">
        <f t="shared" si="216"/>
        <v>1.759528495286915</v>
      </c>
      <c r="BL266">
        <f t="shared" si="217"/>
        <v>2.1851820900986509</v>
      </c>
      <c r="BM266">
        <f t="shared" si="218"/>
        <v>0.78965335510324319</v>
      </c>
      <c r="BN266">
        <f t="shared" si="219"/>
        <v>1.2088203798343946</v>
      </c>
      <c r="BO266">
        <f t="shared" si="220"/>
        <v>0.17344343439753029</v>
      </c>
      <c r="BP266">
        <f t="shared" si="221"/>
        <v>2.2198193536698141</v>
      </c>
      <c r="BQ266">
        <f t="shared" si="222"/>
        <v>0.60872532306641436</v>
      </c>
      <c r="BR266">
        <f t="shared" si="223"/>
        <v>1.648693062085903</v>
      </c>
      <c r="BS266">
        <f t="shared" si="224"/>
        <v>1.8718180382043439</v>
      </c>
      <c r="BT266">
        <f t="shared" si="225"/>
        <v>-0.74996294769766236</v>
      </c>
      <c r="BU266">
        <f t="shared" si="226"/>
        <v>1.5649622055638779</v>
      </c>
      <c r="BV266">
        <f t="shared" si="227"/>
        <v>-0.35717256959863808</v>
      </c>
      <c r="BW266">
        <f t="shared" si="228"/>
        <v>-0.10325810958507768</v>
      </c>
      <c r="BX266">
        <f t="shared" si="229"/>
        <v>-4.71798068532421E-2</v>
      </c>
      <c r="BY266">
        <f t="shared" si="230"/>
        <v>-0.1059703395244459</v>
      </c>
      <c r="BZ266">
        <f t="shared" si="231"/>
        <v>-0.19657009570666342</v>
      </c>
      <c r="CA266">
        <f t="shared" si="232"/>
        <v>-0.13449718289666615</v>
      </c>
      <c r="CB266">
        <f t="shared" si="233"/>
        <v>3.2228297356395741</v>
      </c>
      <c r="CC266">
        <f t="shared" si="234"/>
        <v>-0.17748553263522798</v>
      </c>
      <c r="CD266">
        <f t="shared" si="235"/>
        <v>-0.25505410597689637</v>
      </c>
      <c r="CE266">
        <f t="shared" si="236"/>
        <v>-0.25381703953656021</v>
      </c>
      <c r="CF266">
        <f t="shared" si="237"/>
        <v>-0.15071378989543877</v>
      </c>
      <c r="CG266">
        <f t="shared" si="238"/>
        <v>-0.10861780008030536</v>
      </c>
      <c r="CH266">
        <f t="shared" si="239"/>
        <v>-0.18882099759926541</v>
      </c>
      <c r="CI266">
        <f t="shared" si="240"/>
        <v>-0.44619487448339101</v>
      </c>
      <c r="CJ266">
        <f t="shared" si="241"/>
        <v>-0.16369571079412945</v>
      </c>
      <c r="CK266">
        <f t="shared" si="242"/>
        <v>-9.7617598250793164E-2</v>
      </c>
      <c r="CL266">
        <f t="shared" si="243"/>
        <v>-0.2513290785070888</v>
      </c>
      <c r="CM266">
        <f t="shared" si="244"/>
        <v>-0.23069011945429144</v>
      </c>
      <c r="CN266">
        <f t="shared" si="245"/>
        <v>-0.28694158180777513</v>
      </c>
      <c r="CO266">
        <f t="shared" si="246"/>
        <v>-0.13662117757178671</v>
      </c>
      <c r="CP266">
        <f t="shared" si="247"/>
        <v>-0.22529952388354521</v>
      </c>
      <c r="CQ266">
        <f t="shared" si="248"/>
        <v>-0.21419160226713194</v>
      </c>
      <c r="CR266">
        <f t="shared" si="249"/>
        <v>-0.26837784803098957</v>
      </c>
      <c r="CS266">
        <f t="shared" si="250"/>
        <v>-0.12792901248503974</v>
      </c>
      <c r="CT266">
        <f t="shared" si="251"/>
        <v>-0.15262944947551418</v>
      </c>
      <c r="CU266">
        <f t="shared" si="252"/>
        <v>-9.1644382318053288E-2</v>
      </c>
      <c r="CV266">
        <f t="shared" si="253"/>
        <v>1.7464674579970096</v>
      </c>
      <c r="CX266">
        <f t="shared" si="254"/>
        <v>1.2325885410587989</v>
      </c>
      <c r="CY266">
        <f t="shared" si="255"/>
        <v>1.3796670381411331</v>
      </c>
      <c r="CZ266">
        <f t="shared" si="256"/>
        <v>2.1632084303998197E-2</v>
      </c>
      <c r="DA266" t="str">
        <f t="shared" si="257"/>
        <v/>
      </c>
    </row>
    <row r="267" spans="1:105" x14ac:dyDescent="0.25">
      <c r="A267">
        <v>263</v>
      </c>
      <c r="B267">
        <v>8471</v>
      </c>
      <c r="C267">
        <v>6</v>
      </c>
      <c r="D267">
        <v>7</v>
      </c>
      <c r="E267">
        <v>1977</v>
      </c>
      <c r="F267">
        <v>1995</v>
      </c>
      <c r="G267">
        <v>506</v>
      </c>
      <c r="H267">
        <v>0</v>
      </c>
      <c r="I267">
        <v>506</v>
      </c>
      <c r="J267">
        <v>1212</v>
      </c>
      <c r="K267">
        <v>0</v>
      </c>
      <c r="L267">
        <v>1212</v>
      </c>
      <c r="M267">
        <v>1</v>
      </c>
      <c r="N267">
        <v>0</v>
      </c>
      <c r="O267">
        <v>3</v>
      </c>
      <c r="P267">
        <v>6</v>
      </c>
      <c r="Q267">
        <v>1</v>
      </c>
      <c r="R267">
        <v>2</v>
      </c>
      <c r="S267">
        <v>492</v>
      </c>
      <c r="T267">
        <v>292</v>
      </c>
      <c r="U267">
        <v>12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1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4</v>
      </c>
      <c r="AX267">
        <v>151000</v>
      </c>
      <c r="BB267">
        <f t="shared" si="207"/>
        <v>-0.19724256887145347</v>
      </c>
      <c r="BC267">
        <f t="shared" si="208"/>
        <v>-7.2527470093259272E-2</v>
      </c>
      <c r="BD267">
        <f t="shared" si="209"/>
        <v>1.2890247485058182</v>
      </c>
      <c r="BE267">
        <f t="shared" si="210"/>
        <v>0.17021851095874629</v>
      </c>
      <c r="BF267">
        <f t="shared" si="211"/>
        <v>0.4882046019793721</v>
      </c>
      <c r="BG267">
        <f t="shared" si="212"/>
        <v>0.14144679243786473</v>
      </c>
      <c r="BH267">
        <f t="shared" si="213"/>
        <v>-1.2755327229830535</v>
      </c>
      <c r="BI267">
        <f t="shared" si="214"/>
        <v>-1.3210759782206267</v>
      </c>
      <c r="BJ267">
        <f t="shared" si="215"/>
        <v>0.14271554713670376</v>
      </c>
      <c r="BK267">
        <f t="shared" si="216"/>
        <v>-0.78942087648064874</v>
      </c>
      <c r="BL267">
        <f t="shared" si="217"/>
        <v>-0.59263064221052852</v>
      </c>
      <c r="BM267">
        <f t="shared" si="218"/>
        <v>-1.0396594366417218</v>
      </c>
      <c r="BN267">
        <f t="shared" si="219"/>
        <v>-0.76924933262188744</v>
      </c>
      <c r="BO267">
        <f t="shared" si="220"/>
        <v>0.17344343439753029</v>
      </c>
      <c r="BP267">
        <f t="shared" si="221"/>
        <v>-0.29793416656059907</v>
      </c>
      <c r="BQ267">
        <f t="shared" si="222"/>
        <v>0.60872532306641436</v>
      </c>
      <c r="BR267">
        <f t="shared" si="223"/>
        <v>0.30404081389622228</v>
      </c>
      <c r="BS267">
        <f t="shared" si="224"/>
        <v>8.1566484783234874E-2</v>
      </c>
      <c r="BT267">
        <f t="shared" si="225"/>
        <v>1.5890819562904894</v>
      </c>
      <c r="BU267">
        <f t="shared" si="226"/>
        <v>-0.53372494888676036</v>
      </c>
      <c r="BV267">
        <f t="shared" si="227"/>
        <v>-0.35717256959863808</v>
      </c>
      <c r="BW267">
        <f t="shared" si="228"/>
        <v>-0.10325810958507768</v>
      </c>
      <c r="BX267">
        <f t="shared" si="229"/>
        <v>-4.71798068532421E-2</v>
      </c>
      <c r="BY267">
        <f t="shared" si="230"/>
        <v>-0.1059703395244459</v>
      </c>
      <c r="BZ267">
        <f t="shared" si="231"/>
        <v>-0.19657009570666342</v>
      </c>
      <c r="CA267">
        <f t="shared" si="232"/>
        <v>-0.13449718289666615</v>
      </c>
      <c r="CB267">
        <f t="shared" si="233"/>
        <v>-0.31011394532950831</v>
      </c>
      <c r="CC267">
        <f t="shared" si="234"/>
        <v>-0.17748553263522798</v>
      </c>
      <c r="CD267">
        <f t="shared" si="235"/>
        <v>-0.25505410597689637</v>
      </c>
      <c r="CE267">
        <f t="shared" si="236"/>
        <v>-0.25381703953656021</v>
      </c>
      <c r="CF267">
        <f t="shared" si="237"/>
        <v>-0.15071378989543877</v>
      </c>
      <c r="CG267">
        <f t="shared" si="238"/>
        <v>-0.10861780008030536</v>
      </c>
      <c r="CH267">
        <f t="shared" si="239"/>
        <v>-0.18882099759926541</v>
      </c>
      <c r="CI267">
        <f t="shared" si="240"/>
        <v>-0.44619487448339101</v>
      </c>
      <c r="CJ267">
        <f t="shared" si="241"/>
        <v>-0.16369571079412945</v>
      </c>
      <c r="CK267">
        <f t="shared" si="242"/>
        <v>-9.7617598250793164E-2</v>
      </c>
      <c r="CL267">
        <f t="shared" si="243"/>
        <v>-0.2513290785070888</v>
      </c>
      <c r="CM267">
        <f t="shared" si="244"/>
        <v>-0.23069011945429144</v>
      </c>
      <c r="CN267">
        <f t="shared" si="245"/>
        <v>-0.28694158180777513</v>
      </c>
      <c r="CO267">
        <f t="shared" si="246"/>
        <v>-0.13662117757178671</v>
      </c>
      <c r="CP267">
        <f t="shared" si="247"/>
        <v>4.4360699357760112</v>
      </c>
      <c r="CQ267">
        <f t="shared" si="248"/>
        <v>-0.21419160226713194</v>
      </c>
      <c r="CR267">
        <f t="shared" si="249"/>
        <v>-0.26837784803098957</v>
      </c>
      <c r="CS267">
        <f t="shared" si="250"/>
        <v>-0.12792901248503974</v>
      </c>
      <c r="CT267">
        <f t="shared" si="251"/>
        <v>-0.15262944947551418</v>
      </c>
      <c r="CU267">
        <f t="shared" si="252"/>
        <v>-9.1644382318053288E-2</v>
      </c>
      <c r="CV267">
        <f t="shared" si="253"/>
        <v>0.58430796653874073</v>
      </c>
      <c r="CX267">
        <f t="shared" si="254"/>
        <v>-0.38611437109748753</v>
      </c>
      <c r="CY267">
        <f t="shared" si="255"/>
        <v>-0.17507999441868419</v>
      </c>
      <c r="CZ267">
        <f t="shared" si="256"/>
        <v>4.4535508140211059E-2</v>
      </c>
      <c r="DA267" t="str">
        <f t="shared" si="257"/>
        <v/>
      </c>
    </row>
    <row r="268" spans="1:105" x14ac:dyDescent="0.25">
      <c r="A268">
        <v>264</v>
      </c>
      <c r="B268">
        <v>5500</v>
      </c>
      <c r="C268">
        <v>5</v>
      </c>
      <c r="D268">
        <v>7</v>
      </c>
      <c r="E268">
        <v>1929</v>
      </c>
      <c r="F268">
        <v>2001</v>
      </c>
      <c r="G268">
        <v>234</v>
      </c>
      <c r="H268">
        <v>0</v>
      </c>
      <c r="I268">
        <v>926</v>
      </c>
      <c r="J268">
        <v>926</v>
      </c>
      <c r="K268">
        <v>0</v>
      </c>
      <c r="L268">
        <v>1316</v>
      </c>
      <c r="M268">
        <v>1</v>
      </c>
      <c r="N268">
        <v>0</v>
      </c>
      <c r="O268">
        <v>3</v>
      </c>
      <c r="P268">
        <v>6</v>
      </c>
      <c r="Q268">
        <v>0</v>
      </c>
      <c r="R268">
        <v>2</v>
      </c>
      <c r="S268">
        <v>484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1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3</v>
      </c>
      <c r="AX268">
        <v>130000</v>
      </c>
      <c r="BB268">
        <f t="shared" si="207"/>
        <v>-0.52680947270490197</v>
      </c>
      <c r="BC268">
        <f t="shared" si="208"/>
        <v>-0.79780217102585449</v>
      </c>
      <c r="BD268">
        <f t="shared" si="209"/>
        <v>1.2890247485058182</v>
      </c>
      <c r="BE268">
        <f t="shared" si="210"/>
        <v>-1.4334102478282564</v>
      </c>
      <c r="BF268">
        <f t="shared" si="211"/>
        <v>0.77886665828462109</v>
      </c>
      <c r="BG268">
        <f t="shared" si="212"/>
        <v>-0.47924414154776401</v>
      </c>
      <c r="BH268">
        <f t="shared" si="213"/>
        <v>-1.2755327229830535</v>
      </c>
      <c r="BI268">
        <f t="shared" si="214"/>
        <v>-0.31474169585109601</v>
      </c>
      <c r="BJ268">
        <f t="shared" si="215"/>
        <v>-0.62172065789893427</v>
      </c>
      <c r="BK268">
        <f t="shared" si="216"/>
        <v>-0.78942087648064874</v>
      </c>
      <c r="BL268">
        <f t="shared" si="217"/>
        <v>-0.38052159363479093</v>
      </c>
      <c r="BM268">
        <f t="shared" si="218"/>
        <v>-1.0396594366417218</v>
      </c>
      <c r="BN268">
        <f t="shared" si="219"/>
        <v>-0.76924933262188744</v>
      </c>
      <c r="BO268">
        <f t="shared" si="220"/>
        <v>0.17344343439753029</v>
      </c>
      <c r="BP268">
        <f t="shared" si="221"/>
        <v>-0.29793416656059907</v>
      </c>
      <c r="BQ268">
        <f t="shared" si="222"/>
        <v>-0.94767465068294066</v>
      </c>
      <c r="BR268">
        <f t="shared" si="223"/>
        <v>0.30404081389622228</v>
      </c>
      <c r="BS268">
        <f t="shared" si="224"/>
        <v>4.3476026199807019E-2</v>
      </c>
      <c r="BT268">
        <f t="shared" si="225"/>
        <v>-0.74996294769766236</v>
      </c>
      <c r="BU268">
        <f t="shared" si="226"/>
        <v>-0.71890322722064026</v>
      </c>
      <c r="BV268">
        <f t="shared" si="227"/>
        <v>-0.35717256959863808</v>
      </c>
      <c r="BW268">
        <f t="shared" si="228"/>
        <v>-0.10325810958507768</v>
      </c>
      <c r="BX268">
        <f t="shared" si="229"/>
        <v>-4.71798068532421E-2</v>
      </c>
      <c r="BY268">
        <f t="shared" si="230"/>
        <v>-0.1059703395244459</v>
      </c>
      <c r="BZ268">
        <f t="shared" si="231"/>
        <v>-0.19657009570666342</v>
      </c>
      <c r="CA268">
        <f t="shared" si="232"/>
        <v>-0.13449718289666615</v>
      </c>
      <c r="CB268">
        <f t="shared" si="233"/>
        <v>-0.31011394532950831</v>
      </c>
      <c r="CC268">
        <f t="shared" si="234"/>
        <v>-0.17748553263522798</v>
      </c>
      <c r="CD268">
        <f t="shared" si="235"/>
        <v>-0.25505410597689637</v>
      </c>
      <c r="CE268">
        <f t="shared" si="236"/>
        <v>-0.25381703953656021</v>
      </c>
      <c r="CF268">
        <f t="shared" si="237"/>
        <v>-0.15071378989543877</v>
      </c>
      <c r="CG268">
        <f t="shared" si="238"/>
        <v>-0.10861780008030536</v>
      </c>
      <c r="CH268">
        <f t="shared" si="239"/>
        <v>-0.18882099759926541</v>
      </c>
      <c r="CI268">
        <f t="shared" si="240"/>
        <v>-0.44619487448339101</v>
      </c>
      <c r="CJ268">
        <f t="shared" si="241"/>
        <v>-0.16369571079412945</v>
      </c>
      <c r="CK268">
        <f t="shared" si="242"/>
        <v>-9.7617598250793164E-2</v>
      </c>
      <c r="CL268">
        <f t="shared" si="243"/>
        <v>-0.2513290785070888</v>
      </c>
      <c r="CM268">
        <f t="shared" si="244"/>
        <v>-0.23069011945429144</v>
      </c>
      <c r="CN268">
        <f t="shared" si="245"/>
        <v>3.4830937996082483</v>
      </c>
      <c r="CO268">
        <f t="shared" si="246"/>
        <v>-0.13662117757178671</v>
      </c>
      <c r="CP268">
        <f t="shared" si="247"/>
        <v>-0.22529952388354521</v>
      </c>
      <c r="CQ268">
        <f t="shared" si="248"/>
        <v>-0.21419160226713194</v>
      </c>
      <c r="CR268">
        <f t="shared" si="249"/>
        <v>-0.26837784803098957</v>
      </c>
      <c r="CS268">
        <f t="shared" si="250"/>
        <v>-0.12792901248503974</v>
      </c>
      <c r="CT268">
        <f t="shared" si="251"/>
        <v>-0.15262944947551418</v>
      </c>
      <c r="CU268">
        <f t="shared" si="252"/>
        <v>-9.1644382318053288E-2</v>
      </c>
      <c r="CV268">
        <f t="shared" si="253"/>
        <v>-0.57785152491952818</v>
      </c>
      <c r="CX268">
        <f t="shared" si="254"/>
        <v>-0.65805646033974374</v>
      </c>
      <c r="CY268">
        <f t="shared" si="255"/>
        <v>-0.66436083493075149</v>
      </c>
      <c r="CZ268">
        <f t="shared" si="256"/>
        <v>3.9745138983744062E-5</v>
      </c>
      <c r="DA268" t="str">
        <f t="shared" si="257"/>
        <v/>
      </c>
    </row>
    <row r="269" spans="1:105" x14ac:dyDescent="0.25">
      <c r="A269">
        <v>265</v>
      </c>
      <c r="B269">
        <v>5232</v>
      </c>
      <c r="C269">
        <v>5</v>
      </c>
      <c r="D269">
        <v>5</v>
      </c>
      <c r="E269">
        <v>1925</v>
      </c>
      <c r="F269">
        <v>2004</v>
      </c>
      <c r="G269">
        <v>0</v>
      </c>
      <c r="H269">
        <v>680</v>
      </c>
      <c r="I269">
        <v>680</v>
      </c>
      <c r="J269">
        <v>764</v>
      </c>
      <c r="K269">
        <v>0</v>
      </c>
      <c r="L269">
        <v>764</v>
      </c>
      <c r="M269">
        <v>1</v>
      </c>
      <c r="N269">
        <v>0</v>
      </c>
      <c r="O269">
        <v>2</v>
      </c>
      <c r="P269">
        <v>4</v>
      </c>
      <c r="Q269">
        <v>0</v>
      </c>
      <c r="R269">
        <v>2</v>
      </c>
      <c r="S269">
        <v>504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1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2</v>
      </c>
      <c r="AX269">
        <v>73000</v>
      </c>
      <c r="BB269">
        <f t="shared" si="207"/>
        <v>-0.55653816009209967</v>
      </c>
      <c r="BC269">
        <f t="shared" si="208"/>
        <v>-0.79780217102585449</v>
      </c>
      <c r="BD269">
        <f t="shared" si="209"/>
        <v>-0.51240735344330679</v>
      </c>
      <c r="BE269">
        <f t="shared" si="210"/>
        <v>-1.5670459777271732</v>
      </c>
      <c r="BF269">
        <f t="shared" si="211"/>
        <v>0.92419768643724554</v>
      </c>
      <c r="BG269">
        <f t="shared" si="212"/>
        <v>-1.0132209009324593</v>
      </c>
      <c r="BH269">
        <f t="shared" si="213"/>
        <v>0.25803686530992753</v>
      </c>
      <c r="BI269">
        <f t="shared" si="214"/>
        <v>-0.90416606123896404</v>
      </c>
      <c r="BJ269">
        <f t="shared" si="215"/>
        <v>-1.0547229838282117</v>
      </c>
      <c r="BK269">
        <f t="shared" si="216"/>
        <v>-0.78942087648064874</v>
      </c>
      <c r="BL269">
        <f t="shared" si="217"/>
        <v>-1.5063311591521675</v>
      </c>
      <c r="BM269">
        <f t="shared" si="218"/>
        <v>-1.0396594366417218</v>
      </c>
      <c r="BN269">
        <f t="shared" si="219"/>
        <v>-0.76924933262188744</v>
      </c>
      <c r="BO269">
        <f t="shared" si="220"/>
        <v>-1.0605414743596004</v>
      </c>
      <c r="BP269">
        <f t="shared" si="221"/>
        <v>-1.5568109266758057</v>
      </c>
      <c r="BQ269">
        <f t="shared" si="222"/>
        <v>-0.94767465068294066</v>
      </c>
      <c r="BR269">
        <f t="shared" si="223"/>
        <v>0.30404081389622228</v>
      </c>
      <c r="BS269">
        <f t="shared" si="224"/>
        <v>0.13870217265837664</v>
      </c>
      <c r="BT269">
        <f t="shared" si="225"/>
        <v>-0.74996294769766236</v>
      </c>
      <c r="BU269">
        <f t="shared" si="226"/>
        <v>-0.71890322722064026</v>
      </c>
      <c r="BV269">
        <f t="shared" si="227"/>
        <v>-0.35717256959863808</v>
      </c>
      <c r="BW269">
        <f t="shared" si="228"/>
        <v>-0.10325810958507768</v>
      </c>
      <c r="BX269">
        <f t="shared" si="229"/>
        <v>-4.71798068532421E-2</v>
      </c>
      <c r="BY269">
        <f t="shared" si="230"/>
        <v>-0.1059703395244459</v>
      </c>
      <c r="BZ269">
        <f t="shared" si="231"/>
        <v>-0.19657009570666342</v>
      </c>
      <c r="CA269">
        <f t="shared" si="232"/>
        <v>-0.13449718289666615</v>
      </c>
      <c r="CB269">
        <f t="shared" si="233"/>
        <v>-0.31011394532950831</v>
      </c>
      <c r="CC269">
        <f t="shared" si="234"/>
        <v>-0.17748553263522798</v>
      </c>
      <c r="CD269">
        <f t="shared" si="235"/>
        <v>-0.25505410597689637</v>
      </c>
      <c r="CE269">
        <f t="shared" si="236"/>
        <v>-0.25381703953656021</v>
      </c>
      <c r="CF269">
        <f t="shared" si="237"/>
        <v>-0.15071378989543877</v>
      </c>
      <c r="CG269">
        <f t="shared" si="238"/>
        <v>-0.10861780008030536</v>
      </c>
      <c r="CH269">
        <f t="shared" si="239"/>
        <v>-0.18882099759926541</v>
      </c>
      <c r="CI269">
        <f t="shared" si="240"/>
        <v>-0.44619487448339101</v>
      </c>
      <c r="CJ269">
        <f t="shared" si="241"/>
        <v>-0.16369571079412945</v>
      </c>
      <c r="CK269">
        <f t="shared" si="242"/>
        <v>-9.7617598250793164E-2</v>
      </c>
      <c r="CL269">
        <f t="shared" si="243"/>
        <v>-0.2513290785070888</v>
      </c>
      <c r="CM269">
        <f t="shared" si="244"/>
        <v>-0.23069011945429144</v>
      </c>
      <c r="CN269">
        <f t="shared" si="245"/>
        <v>3.4830937996082483</v>
      </c>
      <c r="CO269">
        <f t="shared" si="246"/>
        <v>-0.13662117757178671</v>
      </c>
      <c r="CP269">
        <f t="shared" si="247"/>
        <v>-0.22529952388354521</v>
      </c>
      <c r="CQ269">
        <f t="shared" si="248"/>
        <v>-0.21419160226713194</v>
      </c>
      <c r="CR269">
        <f t="shared" si="249"/>
        <v>-0.26837784803098957</v>
      </c>
      <c r="CS269">
        <f t="shared" si="250"/>
        <v>-0.12792901248503974</v>
      </c>
      <c r="CT269">
        <f t="shared" si="251"/>
        <v>-0.15262944947551418</v>
      </c>
      <c r="CU269">
        <f t="shared" si="252"/>
        <v>-9.1644382318053288E-2</v>
      </c>
      <c r="CV269">
        <f t="shared" si="253"/>
        <v>-1.7400110163777971</v>
      </c>
      <c r="CX269">
        <f t="shared" si="254"/>
        <v>-1.3961849882830104</v>
      </c>
      <c r="CY269">
        <f t="shared" si="255"/>
        <v>-1.1517837337574039</v>
      </c>
      <c r="CZ269">
        <f t="shared" si="256"/>
        <v>5.9731973213690275E-2</v>
      </c>
      <c r="DA269" t="str">
        <f t="shared" si="257"/>
        <v/>
      </c>
    </row>
    <row r="270" spans="1:105" x14ac:dyDescent="0.25">
      <c r="A270">
        <v>266</v>
      </c>
      <c r="B270">
        <v>12090</v>
      </c>
      <c r="C270">
        <v>6</v>
      </c>
      <c r="D270">
        <v>6</v>
      </c>
      <c r="E270">
        <v>1981</v>
      </c>
      <c r="F270">
        <v>1981</v>
      </c>
      <c r="G270">
        <v>588</v>
      </c>
      <c r="H270">
        <v>606</v>
      </c>
      <c r="I270">
        <v>1422</v>
      </c>
      <c r="J270">
        <v>1422</v>
      </c>
      <c r="K270">
        <v>0</v>
      </c>
      <c r="L270">
        <v>1422</v>
      </c>
      <c r="M270">
        <v>2</v>
      </c>
      <c r="N270">
        <v>0</v>
      </c>
      <c r="O270">
        <v>3</v>
      </c>
      <c r="P270">
        <v>7</v>
      </c>
      <c r="Q270">
        <v>1</v>
      </c>
      <c r="R270">
        <v>2</v>
      </c>
      <c r="S270">
        <v>576</v>
      </c>
      <c r="T270">
        <v>276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1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4</v>
      </c>
      <c r="AX270">
        <v>175500</v>
      </c>
      <c r="BB270">
        <f t="shared" si="207"/>
        <v>0.20420563879372666</v>
      </c>
      <c r="BC270">
        <f t="shared" si="208"/>
        <v>-7.2527470093259272E-2</v>
      </c>
      <c r="BD270">
        <f t="shared" si="209"/>
        <v>0.38830869753125574</v>
      </c>
      <c r="BE270">
        <f t="shared" si="210"/>
        <v>0.30385424085766322</v>
      </c>
      <c r="BF270">
        <f t="shared" si="211"/>
        <v>-0.19000686273287545</v>
      </c>
      <c r="BG270">
        <f t="shared" si="212"/>
        <v>0.32856685341882635</v>
      </c>
      <c r="BH270">
        <f t="shared" si="213"/>
        <v>9.1148410113338393E-2</v>
      </c>
      <c r="BI270">
        <f t="shared" si="214"/>
        <v>0.87369117094720694</v>
      </c>
      <c r="BJ270">
        <f t="shared" si="215"/>
        <v>0.70401485852650791</v>
      </c>
      <c r="BK270">
        <f t="shared" si="216"/>
        <v>-0.78942087648064874</v>
      </c>
      <c r="BL270">
        <f t="shared" si="217"/>
        <v>-0.16433352489413527</v>
      </c>
      <c r="BM270">
        <f t="shared" si="218"/>
        <v>0.78965335510324319</v>
      </c>
      <c r="BN270">
        <f t="shared" si="219"/>
        <v>-0.76924933262188744</v>
      </c>
      <c r="BO270">
        <f t="shared" si="220"/>
        <v>0.17344343439753029</v>
      </c>
      <c r="BP270">
        <f t="shared" si="221"/>
        <v>0.33150421349700426</v>
      </c>
      <c r="BQ270">
        <f t="shared" si="222"/>
        <v>0.60872532306641436</v>
      </c>
      <c r="BR270">
        <f t="shared" si="223"/>
        <v>0.30404081389622228</v>
      </c>
      <c r="BS270">
        <f t="shared" si="224"/>
        <v>0.48151629990922729</v>
      </c>
      <c r="BT270">
        <f t="shared" si="225"/>
        <v>1.4609151122363442</v>
      </c>
      <c r="BU270">
        <f t="shared" si="226"/>
        <v>-0.71890322722064026</v>
      </c>
      <c r="BV270">
        <f t="shared" si="227"/>
        <v>-0.35717256959863808</v>
      </c>
      <c r="BW270">
        <f t="shared" si="228"/>
        <v>-0.10325810958507768</v>
      </c>
      <c r="BX270">
        <f t="shared" si="229"/>
        <v>-4.71798068532421E-2</v>
      </c>
      <c r="BY270">
        <f t="shared" si="230"/>
        <v>-0.1059703395244459</v>
      </c>
      <c r="BZ270">
        <f t="shared" si="231"/>
        <v>-0.19657009570666342</v>
      </c>
      <c r="CA270">
        <f t="shared" si="232"/>
        <v>-0.13449718289666615</v>
      </c>
      <c r="CB270">
        <f t="shared" si="233"/>
        <v>-0.31011394532950831</v>
      </c>
      <c r="CC270">
        <f t="shared" si="234"/>
        <v>-0.17748553263522798</v>
      </c>
      <c r="CD270">
        <f t="shared" si="235"/>
        <v>-0.25505410597689637</v>
      </c>
      <c r="CE270">
        <f t="shared" si="236"/>
        <v>-0.25381703953656021</v>
      </c>
      <c r="CF270">
        <f t="shared" si="237"/>
        <v>-0.15071378989543877</v>
      </c>
      <c r="CG270">
        <f t="shared" si="238"/>
        <v>-0.10861780008030536</v>
      </c>
      <c r="CH270">
        <f t="shared" si="239"/>
        <v>-0.18882099759926541</v>
      </c>
      <c r="CI270">
        <f t="shared" si="240"/>
        <v>-0.44619487448339101</v>
      </c>
      <c r="CJ270">
        <f t="shared" si="241"/>
        <v>-0.16369571079412945</v>
      </c>
      <c r="CK270">
        <f t="shared" si="242"/>
        <v>-9.7617598250793164E-2</v>
      </c>
      <c r="CL270">
        <f t="shared" si="243"/>
        <v>-0.2513290785070888</v>
      </c>
      <c r="CM270">
        <f t="shared" si="244"/>
        <v>4.3324111444767475</v>
      </c>
      <c r="CN270">
        <f t="shared" si="245"/>
        <v>-0.28694158180777513</v>
      </c>
      <c r="CO270">
        <f t="shared" si="246"/>
        <v>-0.13662117757178671</v>
      </c>
      <c r="CP270">
        <f t="shared" si="247"/>
        <v>-0.22529952388354521</v>
      </c>
      <c r="CQ270">
        <f t="shared" si="248"/>
        <v>-0.21419160226713194</v>
      </c>
      <c r="CR270">
        <f t="shared" si="249"/>
        <v>-0.26837784803098957</v>
      </c>
      <c r="CS270">
        <f t="shared" si="250"/>
        <v>-0.12792901248503974</v>
      </c>
      <c r="CT270">
        <f t="shared" si="251"/>
        <v>-0.15262944947551418</v>
      </c>
      <c r="CU270">
        <f t="shared" si="252"/>
        <v>-9.1644382318053288E-2</v>
      </c>
      <c r="CV270">
        <f t="shared" si="253"/>
        <v>0.58430796653874073</v>
      </c>
      <c r="CX270">
        <f t="shared" si="254"/>
        <v>-6.8848600314855388E-2</v>
      </c>
      <c r="CY270">
        <f t="shared" si="255"/>
        <v>0.17765856662245916</v>
      </c>
      <c r="CZ270">
        <f t="shared" si="256"/>
        <v>6.0765783351461065E-2</v>
      </c>
      <c r="DA270" t="str">
        <f t="shared" si="257"/>
        <v/>
      </c>
    </row>
    <row r="271" spans="1:105" x14ac:dyDescent="0.25">
      <c r="A271">
        <v>267</v>
      </c>
      <c r="B271">
        <v>11207</v>
      </c>
      <c r="C271">
        <v>6</v>
      </c>
      <c r="D271">
        <v>5</v>
      </c>
      <c r="E271">
        <v>1997</v>
      </c>
      <c r="F271">
        <v>1997</v>
      </c>
      <c r="G271">
        <v>714</v>
      </c>
      <c r="H271">
        <v>88</v>
      </c>
      <c r="I271">
        <v>802</v>
      </c>
      <c r="J271">
        <v>802</v>
      </c>
      <c r="K271">
        <v>709</v>
      </c>
      <c r="L271">
        <v>1511</v>
      </c>
      <c r="M271">
        <v>2</v>
      </c>
      <c r="N271">
        <v>1</v>
      </c>
      <c r="O271">
        <v>3</v>
      </c>
      <c r="P271">
        <v>8</v>
      </c>
      <c r="Q271">
        <v>1</v>
      </c>
      <c r="R271">
        <v>2</v>
      </c>
      <c r="S271">
        <v>413</v>
      </c>
      <c r="T271">
        <v>95</v>
      </c>
      <c r="U271">
        <v>75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1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4</v>
      </c>
      <c r="AX271">
        <v>185000</v>
      </c>
      <c r="BB271">
        <f t="shared" si="207"/>
        <v>0.10625626952919115</v>
      </c>
      <c r="BC271">
        <f t="shared" si="208"/>
        <v>-7.2527470093259272E-2</v>
      </c>
      <c r="BD271">
        <f t="shared" si="209"/>
        <v>-0.51240735344330679</v>
      </c>
      <c r="BE271">
        <f t="shared" si="210"/>
        <v>0.83839716045333079</v>
      </c>
      <c r="BF271">
        <f t="shared" si="211"/>
        <v>0.58509195408112169</v>
      </c>
      <c r="BG271">
        <f t="shared" si="212"/>
        <v>0.6160928007798161</v>
      </c>
      <c r="BH271">
        <f t="shared" si="213"/>
        <v>-1.0770707762627856</v>
      </c>
      <c r="BI271">
        <f t="shared" si="214"/>
        <v>-0.61184991255067178</v>
      </c>
      <c r="BJ271">
        <f t="shared" si="215"/>
        <v>-0.95315453700529484</v>
      </c>
      <c r="BK271">
        <f t="shared" si="216"/>
        <v>0.86552885299114868</v>
      </c>
      <c r="BL271">
        <f t="shared" si="217"/>
        <v>1.7182872444717116E-2</v>
      </c>
      <c r="BM271">
        <f t="shared" si="218"/>
        <v>0.78965335510324319</v>
      </c>
      <c r="BN271">
        <f t="shared" si="219"/>
        <v>1.2088203798343946</v>
      </c>
      <c r="BO271">
        <f t="shared" si="220"/>
        <v>0.17344343439753029</v>
      </c>
      <c r="BP271">
        <f t="shared" si="221"/>
        <v>0.96094259355460765</v>
      </c>
      <c r="BQ271">
        <f t="shared" si="222"/>
        <v>0.60872532306641436</v>
      </c>
      <c r="BR271">
        <f t="shared" si="223"/>
        <v>0.30404081389622228</v>
      </c>
      <c r="BS271">
        <f t="shared" si="224"/>
        <v>-0.29457679372811518</v>
      </c>
      <c r="BT271">
        <f t="shared" si="225"/>
        <v>1.1027688873825407E-2</v>
      </c>
      <c r="BU271">
        <f t="shared" si="226"/>
        <v>0.4384610123661089</v>
      </c>
      <c r="BV271">
        <f t="shared" si="227"/>
        <v>-0.35717256959863808</v>
      </c>
      <c r="BW271">
        <f t="shared" si="228"/>
        <v>-0.10325810958507768</v>
      </c>
      <c r="BX271">
        <f t="shared" si="229"/>
        <v>-4.71798068532421E-2</v>
      </c>
      <c r="BY271">
        <f t="shared" si="230"/>
        <v>-0.1059703395244459</v>
      </c>
      <c r="BZ271">
        <f t="shared" si="231"/>
        <v>-0.19657009570666342</v>
      </c>
      <c r="CA271">
        <f t="shared" si="232"/>
        <v>-0.13449718289666615</v>
      </c>
      <c r="CB271">
        <f t="shared" si="233"/>
        <v>-0.31011394532950831</v>
      </c>
      <c r="CC271">
        <f t="shared" si="234"/>
        <v>-0.17748553263522798</v>
      </c>
      <c r="CD271">
        <f t="shared" si="235"/>
        <v>-0.25505410597689637</v>
      </c>
      <c r="CE271">
        <f t="shared" si="236"/>
        <v>3.9376570078561768</v>
      </c>
      <c r="CF271">
        <f t="shared" si="237"/>
        <v>-0.15071378989543877</v>
      </c>
      <c r="CG271">
        <f t="shared" si="238"/>
        <v>-0.10861780008030536</v>
      </c>
      <c r="CH271">
        <f t="shared" si="239"/>
        <v>-0.18882099759926541</v>
      </c>
      <c r="CI271">
        <f t="shared" si="240"/>
        <v>-0.44619487448339101</v>
      </c>
      <c r="CJ271">
        <f t="shared" si="241"/>
        <v>-0.16369571079412945</v>
      </c>
      <c r="CK271">
        <f t="shared" si="242"/>
        <v>-9.7617598250793164E-2</v>
      </c>
      <c r="CL271">
        <f t="shared" si="243"/>
        <v>-0.2513290785070888</v>
      </c>
      <c r="CM271">
        <f t="shared" si="244"/>
        <v>-0.23069011945429144</v>
      </c>
      <c r="CN271">
        <f t="shared" si="245"/>
        <v>-0.28694158180777513</v>
      </c>
      <c r="CO271">
        <f t="shared" si="246"/>
        <v>-0.13662117757178671</v>
      </c>
      <c r="CP271">
        <f t="shared" si="247"/>
        <v>-0.22529952388354521</v>
      </c>
      <c r="CQ271">
        <f t="shared" si="248"/>
        <v>-0.21419160226713194</v>
      </c>
      <c r="CR271">
        <f t="shared" si="249"/>
        <v>-0.26837784803098957</v>
      </c>
      <c r="CS271">
        <f t="shared" si="250"/>
        <v>-0.12792901248503974</v>
      </c>
      <c r="CT271">
        <f t="shared" si="251"/>
        <v>-0.15262944947551418</v>
      </c>
      <c r="CU271">
        <f t="shared" si="252"/>
        <v>-9.1644382318053288E-2</v>
      </c>
      <c r="CV271">
        <f t="shared" si="253"/>
        <v>0.58430796653874073</v>
      </c>
      <c r="CX271">
        <f t="shared" si="254"/>
        <v>5.417282100902239E-2</v>
      </c>
      <c r="CY271">
        <f t="shared" si="255"/>
        <v>0.19721079486246179</v>
      </c>
      <c r="CZ271">
        <f t="shared" si="256"/>
        <v>2.0459861964097218E-2</v>
      </c>
      <c r="DA271" t="str">
        <f t="shared" si="257"/>
        <v/>
      </c>
    </row>
    <row r="272" spans="1:105" x14ac:dyDescent="0.25">
      <c r="A272">
        <v>268</v>
      </c>
      <c r="B272">
        <v>8400</v>
      </c>
      <c r="C272">
        <v>5</v>
      </c>
      <c r="D272">
        <v>8</v>
      </c>
      <c r="E272">
        <v>1939</v>
      </c>
      <c r="F272">
        <v>1997</v>
      </c>
      <c r="G272">
        <v>378</v>
      </c>
      <c r="H272">
        <v>342</v>
      </c>
      <c r="I272">
        <v>720</v>
      </c>
      <c r="J272">
        <v>1052</v>
      </c>
      <c r="K272">
        <v>720</v>
      </c>
      <c r="L272">
        <v>2192</v>
      </c>
      <c r="M272">
        <v>2</v>
      </c>
      <c r="N272">
        <v>1</v>
      </c>
      <c r="O272">
        <v>4</v>
      </c>
      <c r="P272">
        <v>8</v>
      </c>
      <c r="Q272">
        <v>1</v>
      </c>
      <c r="R272">
        <v>1</v>
      </c>
      <c r="S272">
        <v>240</v>
      </c>
      <c r="T272">
        <v>262</v>
      </c>
      <c r="U272">
        <v>24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1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3</v>
      </c>
      <c r="AX272">
        <v>179500</v>
      </c>
      <c r="BB272">
        <f t="shared" si="207"/>
        <v>-0.20511845247030061</v>
      </c>
      <c r="BC272">
        <f t="shared" si="208"/>
        <v>-0.79780217102585449</v>
      </c>
      <c r="BD272">
        <f t="shared" si="209"/>
        <v>2.1897407994803806</v>
      </c>
      <c r="BE272">
        <f t="shared" si="210"/>
        <v>-1.0993209230809642</v>
      </c>
      <c r="BF272">
        <f t="shared" si="211"/>
        <v>0.58509195408112169</v>
      </c>
      <c r="BG272">
        <f t="shared" si="212"/>
        <v>-0.15064305884948997</v>
      </c>
      <c r="BH272">
        <f t="shared" si="213"/>
        <v>-0.50423743004746602</v>
      </c>
      <c r="BI272">
        <f t="shared" si="214"/>
        <v>-0.80832470101329446</v>
      </c>
      <c r="BJ272">
        <f t="shared" si="215"/>
        <v>-0.28494107106505179</v>
      </c>
      <c r="BK272">
        <f t="shared" si="216"/>
        <v>0.89120508292653622</v>
      </c>
      <c r="BL272">
        <f t="shared" si="217"/>
        <v>1.4060892385993067</v>
      </c>
      <c r="BM272">
        <f t="shared" si="218"/>
        <v>0.78965335510324319</v>
      </c>
      <c r="BN272">
        <f t="shared" si="219"/>
        <v>1.2088203798343946</v>
      </c>
      <c r="BO272">
        <f t="shared" si="220"/>
        <v>1.407428343154661</v>
      </c>
      <c r="BP272">
        <f t="shared" si="221"/>
        <v>0.96094259355460765</v>
      </c>
      <c r="BQ272">
        <f t="shared" si="222"/>
        <v>0.60872532306641436</v>
      </c>
      <c r="BR272">
        <f t="shared" si="223"/>
        <v>-1.0406114342934585</v>
      </c>
      <c r="BS272">
        <f t="shared" si="224"/>
        <v>-1.1182829605947424</v>
      </c>
      <c r="BT272">
        <f t="shared" si="225"/>
        <v>1.348769123688967</v>
      </c>
      <c r="BU272">
        <f t="shared" si="226"/>
        <v>-0.34854667055288052</v>
      </c>
      <c r="BV272">
        <f t="shared" si="227"/>
        <v>-0.35717256959863808</v>
      </c>
      <c r="BW272">
        <f t="shared" si="228"/>
        <v>-0.10325810958507768</v>
      </c>
      <c r="BX272">
        <f t="shared" si="229"/>
        <v>-4.71798068532421E-2</v>
      </c>
      <c r="BY272">
        <f t="shared" si="230"/>
        <v>-0.1059703395244459</v>
      </c>
      <c r="BZ272">
        <f t="shared" si="231"/>
        <v>-0.19657009570666342</v>
      </c>
      <c r="CA272">
        <f t="shared" si="232"/>
        <v>-0.13449718289666615</v>
      </c>
      <c r="CB272">
        <f t="shared" si="233"/>
        <v>-0.31011394532950831</v>
      </c>
      <c r="CC272">
        <f t="shared" si="234"/>
        <v>-0.17748553263522798</v>
      </c>
      <c r="CD272">
        <f t="shared" si="235"/>
        <v>-0.25505410597689637</v>
      </c>
      <c r="CE272">
        <f t="shared" si="236"/>
        <v>-0.25381703953656021</v>
      </c>
      <c r="CF272">
        <f t="shared" si="237"/>
        <v>-0.15071378989543877</v>
      </c>
      <c r="CG272">
        <f t="shared" si="238"/>
        <v>-0.10861780008030536</v>
      </c>
      <c r="CH272">
        <f t="shared" si="239"/>
        <v>-0.18882099759926541</v>
      </c>
      <c r="CI272">
        <f t="shared" si="240"/>
        <v>-0.44619487448339101</v>
      </c>
      <c r="CJ272">
        <f t="shared" si="241"/>
        <v>-0.16369571079412945</v>
      </c>
      <c r="CK272">
        <f t="shared" si="242"/>
        <v>-9.7617598250793164E-2</v>
      </c>
      <c r="CL272">
        <f t="shared" si="243"/>
        <v>-0.2513290785070888</v>
      </c>
      <c r="CM272">
        <f t="shared" si="244"/>
        <v>-0.23069011945429144</v>
      </c>
      <c r="CN272">
        <f t="shared" si="245"/>
        <v>-0.28694158180777513</v>
      </c>
      <c r="CO272">
        <f t="shared" si="246"/>
        <v>7.3154430536165789</v>
      </c>
      <c r="CP272">
        <f t="shared" si="247"/>
        <v>-0.22529952388354521</v>
      </c>
      <c r="CQ272">
        <f t="shared" si="248"/>
        <v>-0.21419160226713194</v>
      </c>
      <c r="CR272">
        <f t="shared" si="249"/>
        <v>-0.26837784803098957</v>
      </c>
      <c r="CS272">
        <f t="shared" si="250"/>
        <v>-0.12792901248503974</v>
      </c>
      <c r="CT272">
        <f t="shared" si="251"/>
        <v>-0.15262944947551418</v>
      </c>
      <c r="CU272">
        <f t="shared" si="252"/>
        <v>-9.1644382318053288E-2</v>
      </c>
      <c r="CV272">
        <f t="shared" si="253"/>
        <v>-0.57785152491952818</v>
      </c>
      <c r="CX272">
        <f t="shared" si="254"/>
        <v>-1.7050107125854221E-2</v>
      </c>
      <c r="CY272">
        <f t="shared" si="255"/>
        <v>-5.7007295331577806E-2</v>
      </c>
      <c r="CZ272">
        <f t="shared" si="256"/>
        <v>1.5965768893076158E-3</v>
      </c>
      <c r="DA272" t="str">
        <f t="shared" si="257"/>
        <v/>
      </c>
    </row>
    <row r="273" spans="1:105" x14ac:dyDescent="0.25">
      <c r="A273">
        <v>269</v>
      </c>
      <c r="B273">
        <v>6900</v>
      </c>
      <c r="C273">
        <v>5</v>
      </c>
      <c r="D273">
        <v>6</v>
      </c>
      <c r="E273">
        <v>1940</v>
      </c>
      <c r="F273">
        <v>1955</v>
      </c>
      <c r="G273">
        <v>403</v>
      </c>
      <c r="H273">
        <v>212</v>
      </c>
      <c r="I273">
        <v>740</v>
      </c>
      <c r="J273">
        <v>778</v>
      </c>
      <c r="K273">
        <v>0</v>
      </c>
      <c r="L273">
        <v>778</v>
      </c>
      <c r="M273">
        <v>1</v>
      </c>
      <c r="N273">
        <v>0</v>
      </c>
      <c r="O273">
        <v>2</v>
      </c>
      <c r="P273">
        <v>4</v>
      </c>
      <c r="Q273">
        <v>1</v>
      </c>
      <c r="R273">
        <v>1</v>
      </c>
      <c r="S273">
        <v>924</v>
      </c>
      <c r="T273">
        <v>0</v>
      </c>
      <c r="U273">
        <v>25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1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3</v>
      </c>
      <c r="AX273">
        <v>120500</v>
      </c>
      <c r="BB273">
        <f t="shared" si="207"/>
        <v>-0.37151035948819788</v>
      </c>
      <c r="BC273">
        <f t="shared" si="208"/>
        <v>-0.79780217102585449</v>
      </c>
      <c r="BD273">
        <f t="shared" si="209"/>
        <v>0.38830869753125574</v>
      </c>
      <c r="BE273">
        <f t="shared" si="210"/>
        <v>-1.0659119906062349</v>
      </c>
      <c r="BF273">
        <f t="shared" si="211"/>
        <v>-1.4495424400556209</v>
      </c>
      <c r="BG273">
        <f t="shared" si="212"/>
        <v>-9.3594259769928509E-2</v>
      </c>
      <c r="BH273">
        <f t="shared" si="213"/>
        <v>-0.79741985133877125</v>
      </c>
      <c r="BI273">
        <f t="shared" si="214"/>
        <v>-0.76040402090045967</v>
      </c>
      <c r="BJ273">
        <f t="shared" si="215"/>
        <v>-1.0173030297355581</v>
      </c>
      <c r="BK273">
        <f t="shared" si="216"/>
        <v>-0.78942087648064874</v>
      </c>
      <c r="BL273">
        <f t="shared" si="217"/>
        <v>-1.4777780179977413</v>
      </c>
      <c r="BM273">
        <f t="shared" si="218"/>
        <v>-1.0396594366417218</v>
      </c>
      <c r="BN273">
        <f t="shared" si="219"/>
        <v>-0.76924933262188744</v>
      </c>
      <c r="BO273">
        <f t="shared" si="220"/>
        <v>-1.0605414743596004</v>
      </c>
      <c r="BP273">
        <f t="shared" si="221"/>
        <v>-1.5568109266758057</v>
      </c>
      <c r="BQ273">
        <f t="shared" si="222"/>
        <v>0.60872532306641436</v>
      </c>
      <c r="BR273">
        <f t="shared" si="223"/>
        <v>-1.0406114342934585</v>
      </c>
      <c r="BS273">
        <f t="shared" si="224"/>
        <v>2.1384512482883387</v>
      </c>
      <c r="BT273">
        <f t="shared" si="225"/>
        <v>-0.74996294769766236</v>
      </c>
      <c r="BU273">
        <f t="shared" si="226"/>
        <v>-0.33311514735839054</v>
      </c>
      <c r="BV273">
        <f t="shared" si="227"/>
        <v>-0.35717256959863808</v>
      </c>
      <c r="BW273">
        <f t="shared" si="228"/>
        <v>-0.10325810958507768</v>
      </c>
      <c r="BX273">
        <f t="shared" si="229"/>
        <v>-4.71798068532421E-2</v>
      </c>
      <c r="BY273">
        <f t="shared" si="230"/>
        <v>-0.1059703395244459</v>
      </c>
      <c r="BZ273">
        <f t="shared" si="231"/>
        <v>-0.19657009570666342</v>
      </c>
      <c r="CA273">
        <f t="shared" si="232"/>
        <v>-0.13449718289666615</v>
      </c>
      <c r="CB273">
        <f t="shared" si="233"/>
        <v>-0.31011394532950831</v>
      </c>
      <c r="CC273">
        <f t="shared" si="234"/>
        <v>-0.17748553263522798</v>
      </c>
      <c r="CD273">
        <f t="shared" si="235"/>
        <v>-0.25505410597689637</v>
      </c>
      <c r="CE273">
        <f t="shared" si="236"/>
        <v>-0.25381703953656021</v>
      </c>
      <c r="CF273">
        <f t="shared" si="237"/>
        <v>6.6314067553993059</v>
      </c>
      <c r="CG273">
        <f t="shared" si="238"/>
        <v>-0.10861780008030536</v>
      </c>
      <c r="CH273">
        <f t="shared" si="239"/>
        <v>-0.18882099759926541</v>
      </c>
      <c r="CI273">
        <f t="shared" si="240"/>
        <v>-0.44619487448339101</v>
      </c>
      <c r="CJ273">
        <f t="shared" si="241"/>
        <v>-0.16369571079412945</v>
      </c>
      <c r="CK273">
        <f t="shared" si="242"/>
        <v>-9.7617598250793164E-2</v>
      </c>
      <c r="CL273">
        <f t="shared" si="243"/>
        <v>-0.2513290785070888</v>
      </c>
      <c r="CM273">
        <f t="shared" si="244"/>
        <v>-0.23069011945429144</v>
      </c>
      <c r="CN273">
        <f t="shared" si="245"/>
        <v>-0.28694158180777513</v>
      </c>
      <c r="CO273">
        <f t="shared" si="246"/>
        <v>-0.13662117757178671</v>
      </c>
      <c r="CP273">
        <f t="shared" si="247"/>
        <v>-0.22529952388354521</v>
      </c>
      <c r="CQ273">
        <f t="shared" si="248"/>
        <v>-0.21419160226713194</v>
      </c>
      <c r="CR273">
        <f t="shared" si="249"/>
        <v>-0.26837784803098957</v>
      </c>
      <c r="CS273">
        <f t="shared" si="250"/>
        <v>-0.12792901248503974</v>
      </c>
      <c r="CT273">
        <f t="shared" si="251"/>
        <v>-0.15262944947551418</v>
      </c>
      <c r="CU273">
        <f t="shared" si="252"/>
        <v>-9.1644382318053288E-2</v>
      </c>
      <c r="CV273">
        <f t="shared" si="253"/>
        <v>-0.57785152491952818</v>
      </c>
      <c r="CX273">
        <f t="shared" si="254"/>
        <v>-0.78107788166362146</v>
      </c>
      <c r="CY273">
        <f t="shared" si="255"/>
        <v>-0.85921918792929231</v>
      </c>
      <c r="CZ273">
        <f t="shared" si="256"/>
        <v>6.1060637449053693E-3</v>
      </c>
      <c r="DA273" t="str">
        <f t="shared" si="257"/>
        <v/>
      </c>
    </row>
    <row r="274" spans="1:105" x14ac:dyDescent="0.25">
      <c r="A274">
        <v>270</v>
      </c>
      <c r="B274">
        <v>7917</v>
      </c>
      <c r="C274">
        <v>6</v>
      </c>
      <c r="D274">
        <v>7</v>
      </c>
      <c r="E274">
        <v>1976</v>
      </c>
      <c r="F274">
        <v>1976</v>
      </c>
      <c r="G274">
        <v>751</v>
      </c>
      <c r="H274">
        <v>392</v>
      </c>
      <c r="I274">
        <v>1143</v>
      </c>
      <c r="J274">
        <v>1113</v>
      </c>
      <c r="K274">
        <v>0</v>
      </c>
      <c r="L274">
        <v>1113</v>
      </c>
      <c r="M274">
        <v>1</v>
      </c>
      <c r="N274">
        <v>1</v>
      </c>
      <c r="O274">
        <v>3</v>
      </c>
      <c r="P274">
        <v>6</v>
      </c>
      <c r="Q274">
        <v>1</v>
      </c>
      <c r="R274">
        <v>1</v>
      </c>
      <c r="S274">
        <v>504</v>
      </c>
      <c r="T274">
        <v>370</v>
      </c>
      <c r="U274">
        <v>3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1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3</v>
      </c>
      <c r="AX274">
        <v>148000</v>
      </c>
      <c r="BB274">
        <f t="shared" si="207"/>
        <v>-0.25869664653006352</v>
      </c>
      <c r="BC274">
        <f t="shared" si="208"/>
        <v>-7.2527470093259272E-2</v>
      </c>
      <c r="BD274">
        <f t="shared" si="209"/>
        <v>1.2890247485058182</v>
      </c>
      <c r="BE274">
        <f t="shared" si="210"/>
        <v>0.13680957848401709</v>
      </c>
      <c r="BF274">
        <f t="shared" si="211"/>
        <v>-0.43222524298724957</v>
      </c>
      <c r="BG274">
        <f t="shared" si="212"/>
        <v>0.70052502341756706</v>
      </c>
      <c r="BH274">
        <f t="shared" si="213"/>
        <v>-0.39147496032004098</v>
      </c>
      <c r="BI274">
        <f t="shared" si="214"/>
        <v>0.20519768337316152</v>
      </c>
      <c r="BJ274">
        <f t="shared" si="215"/>
        <v>-0.12189698537563248</v>
      </c>
      <c r="BK274">
        <f t="shared" si="216"/>
        <v>-0.78942087648064874</v>
      </c>
      <c r="BL274">
        <f t="shared" si="217"/>
        <v>-0.79454214037397108</v>
      </c>
      <c r="BM274">
        <f t="shared" si="218"/>
        <v>-1.0396594366417218</v>
      </c>
      <c r="BN274">
        <f t="shared" si="219"/>
        <v>1.2088203798343946</v>
      </c>
      <c r="BO274">
        <f t="shared" si="220"/>
        <v>0.17344343439753029</v>
      </c>
      <c r="BP274">
        <f t="shared" si="221"/>
        <v>-0.29793416656059907</v>
      </c>
      <c r="BQ274">
        <f t="shared" si="222"/>
        <v>0.60872532306641436</v>
      </c>
      <c r="BR274">
        <f t="shared" si="223"/>
        <v>-1.0406114342934585</v>
      </c>
      <c r="BS274">
        <f t="shared" si="224"/>
        <v>0.13870217265837664</v>
      </c>
      <c r="BT274">
        <f t="shared" si="225"/>
        <v>2.2138953210544479</v>
      </c>
      <c r="BU274">
        <f t="shared" si="226"/>
        <v>-0.25595753138594057</v>
      </c>
      <c r="BV274">
        <f t="shared" si="227"/>
        <v>-0.35717256959863808</v>
      </c>
      <c r="BW274">
        <f t="shared" si="228"/>
        <v>-0.10325810958507768</v>
      </c>
      <c r="BX274">
        <f t="shared" si="229"/>
        <v>-4.71798068532421E-2</v>
      </c>
      <c r="BY274">
        <f t="shared" si="230"/>
        <v>-0.1059703395244459</v>
      </c>
      <c r="BZ274">
        <f t="shared" si="231"/>
        <v>-0.19657009570666342</v>
      </c>
      <c r="CA274">
        <f t="shared" si="232"/>
        <v>-0.13449718289666615</v>
      </c>
      <c r="CB274">
        <f t="shared" si="233"/>
        <v>-0.31011394532950831</v>
      </c>
      <c r="CC274">
        <f t="shared" si="234"/>
        <v>-0.17748553263522798</v>
      </c>
      <c r="CD274">
        <f t="shared" si="235"/>
        <v>3.9185585372814082</v>
      </c>
      <c r="CE274">
        <f t="shared" si="236"/>
        <v>-0.25381703953656021</v>
      </c>
      <c r="CF274">
        <f t="shared" si="237"/>
        <v>-0.15071378989543877</v>
      </c>
      <c r="CG274">
        <f t="shared" si="238"/>
        <v>-0.10861780008030536</v>
      </c>
      <c r="CH274">
        <f t="shared" si="239"/>
        <v>-0.18882099759926541</v>
      </c>
      <c r="CI274">
        <f t="shared" si="240"/>
        <v>-0.44619487448339101</v>
      </c>
      <c r="CJ274">
        <f t="shared" si="241"/>
        <v>-0.16369571079412945</v>
      </c>
      <c r="CK274">
        <f t="shared" si="242"/>
        <v>-9.7617598250793164E-2</v>
      </c>
      <c r="CL274">
        <f t="shared" si="243"/>
        <v>-0.2513290785070888</v>
      </c>
      <c r="CM274">
        <f t="shared" si="244"/>
        <v>-0.23069011945429144</v>
      </c>
      <c r="CN274">
        <f t="shared" si="245"/>
        <v>-0.28694158180777513</v>
      </c>
      <c r="CO274">
        <f t="shared" si="246"/>
        <v>-0.13662117757178671</v>
      </c>
      <c r="CP274">
        <f t="shared" si="247"/>
        <v>-0.22529952388354521</v>
      </c>
      <c r="CQ274">
        <f t="shared" si="248"/>
        <v>-0.21419160226713194</v>
      </c>
      <c r="CR274">
        <f t="shared" si="249"/>
        <v>-0.26837784803098957</v>
      </c>
      <c r="CS274">
        <f t="shared" si="250"/>
        <v>-0.12792901248503974</v>
      </c>
      <c r="CT274">
        <f t="shared" si="251"/>
        <v>-0.15262944947551418</v>
      </c>
      <c r="CU274">
        <f t="shared" si="252"/>
        <v>-9.1644382318053288E-2</v>
      </c>
      <c r="CV274">
        <f t="shared" si="253"/>
        <v>-0.57785152491952818</v>
      </c>
      <c r="CX274">
        <f t="shared" si="254"/>
        <v>-0.42496324098923843</v>
      </c>
      <c r="CY274">
        <f t="shared" si="255"/>
        <v>-0.1028462275520005</v>
      </c>
      <c r="CZ274">
        <f t="shared" si="256"/>
        <v>0.10375937034572572</v>
      </c>
      <c r="DA274" t="str">
        <f t="shared" si="257"/>
        <v/>
      </c>
    </row>
    <row r="275" spans="1:105" x14ac:dyDescent="0.25">
      <c r="A275">
        <v>271</v>
      </c>
      <c r="B275">
        <v>10728</v>
      </c>
      <c r="C275">
        <v>8</v>
      </c>
      <c r="D275">
        <v>5</v>
      </c>
      <c r="E275">
        <v>2006</v>
      </c>
      <c r="F275">
        <v>2006</v>
      </c>
      <c r="G275">
        <v>0</v>
      </c>
      <c r="H275">
        <v>1095</v>
      </c>
      <c r="I275">
        <v>1095</v>
      </c>
      <c r="J275">
        <v>1095</v>
      </c>
      <c r="K275">
        <v>844</v>
      </c>
      <c r="L275">
        <v>1939</v>
      </c>
      <c r="M275">
        <v>2</v>
      </c>
      <c r="N275">
        <v>1</v>
      </c>
      <c r="O275">
        <v>3</v>
      </c>
      <c r="P275">
        <v>8</v>
      </c>
      <c r="Q275">
        <v>1</v>
      </c>
      <c r="R275">
        <v>3</v>
      </c>
      <c r="S275">
        <v>1053</v>
      </c>
      <c r="T275">
        <v>192</v>
      </c>
      <c r="U275">
        <v>51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1</v>
      </c>
      <c r="AS275">
        <v>0</v>
      </c>
      <c r="AT275">
        <v>0</v>
      </c>
      <c r="AU275">
        <v>0</v>
      </c>
      <c r="AV275">
        <v>4</v>
      </c>
      <c r="AX275">
        <v>266000</v>
      </c>
      <c r="BB275">
        <f t="shared" si="207"/>
        <v>5.3121787221475952E-2</v>
      </c>
      <c r="BC275">
        <f t="shared" si="208"/>
        <v>1.3780219317719313</v>
      </c>
      <c r="BD275">
        <f t="shared" si="209"/>
        <v>-0.51240735344330679</v>
      </c>
      <c r="BE275">
        <f t="shared" si="210"/>
        <v>1.1390775527258938</v>
      </c>
      <c r="BF275">
        <f t="shared" si="211"/>
        <v>1.0210850385389951</v>
      </c>
      <c r="BG275">
        <f t="shared" si="212"/>
        <v>-1.0132209009324593</v>
      </c>
      <c r="BH275">
        <f t="shared" si="213"/>
        <v>1.1939653640475556</v>
      </c>
      <c r="BI275">
        <f t="shared" si="214"/>
        <v>9.0188051102358002E-2</v>
      </c>
      <c r="BJ275">
        <f t="shared" si="215"/>
        <v>-0.17000835492332997</v>
      </c>
      <c r="BK275">
        <f t="shared" si="216"/>
        <v>1.1806462203799959</v>
      </c>
      <c r="BL275">
        <f t="shared" si="217"/>
        <v>0.89009318773717583</v>
      </c>
      <c r="BM275">
        <f t="shared" si="218"/>
        <v>0.78965335510324319</v>
      </c>
      <c r="BN275">
        <f t="shared" si="219"/>
        <v>1.2088203798343946</v>
      </c>
      <c r="BO275">
        <f t="shared" si="220"/>
        <v>0.17344343439753029</v>
      </c>
      <c r="BP275">
        <f t="shared" si="221"/>
        <v>0.96094259355460765</v>
      </c>
      <c r="BQ275">
        <f t="shared" si="222"/>
        <v>0.60872532306641436</v>
      </c>
      <c r="BR275">
        <f t="shared" si="223"/>
        <v>1.648693062085903</v>
      </c>
      <c r="BS275">
        <f t="shared" si="224"/>
        <v>2.7526598929461126</v>
      </c>
      <c r="BT275">
        <f t="shared" si="225"/>
        <v>0.78803918095208136</v>
      </c>
      <c r="BU275">
        <f t="shared" si="226"/>
        <v>6.8104455698349164E-2</v>
      </c>
      <c r="BV275">
        <f t="shared" si="227"/>
        <v>-0.35717256959863808</v>
      </c>
      <c r="BW275">
        <f t="shared" si="228"/>
        <v>-0.10325810958507768</v>
      </c>
      <c r="BX275">
        <f t="shared" si="229"/>
        <v>-4.71798068532421E-2</v>
      </c>
      <c r="BY275">
        <f t="shared" si="230"/>
        <v>-0.1059703395244459</v>
      </c>
      <c r="BZ275">
        <f t="shared" si="231"/>
        <v>-0.19657009570666342</v>
      </c>
      <c r="CA275">
        <f t="shared" si="232"/>
        <v>-0.13449718289666615</v>
      </c>
      <c r="CB275">
        <f t="shared" si="233"/>
        <v>-0.31011394532950831</v>
      </c>
      <c r="CC275">
        <f t="shared" si="234"/>
        <v>-0.17748553263522798</v>
      </c>
      <c r="CD275">
        <f t="shared" si="235"/>
        <v>-0.25505410597689637</v>
      </c>
      <c r="CE275">
        <f t="shared" si="236"/>
        <v>-0.25381703953656021</v>
      </c>
      <c r="CF275">
        <f t="shared" si="237"/>
        <v>-0.15071378989543877</v>
      </c>
      <c r="CG275">
        <f t="shared" si="238"/>
        <v>-0.10861780008030536</v>
      </c>
      <c r="CH275">
        <f t="shared" si="239"/>
        <v>-0.18882099759926541</v>
      </c>
      <c r="CI275">
        <f t="shared" si="240"/>
        <v>-0.44619487448339101</v>
      </c>
      <c r="CJ275">
        <f t="shared" si="241"/>
        <v>-0.16369571079412945</v>
      </c>
      <c r="CK275">
        <f t="shared" si="242"/>
        <v>-9.7617598250793164E-2</v>
      </c>
      <c r="CL275">
        <f t="shared" si="243"/>
        <v>-0.2513290785070888</v>
      </c>
      <c r="CM275">
        <f t="shared" si="244"/>
        <v>-0.23069011945429144</v>
      </c>
      <c r="CN275">
        <f t="shared" si="245"/>
        <v>-0.28694158180777513</v>
      </c>
      <c r="CO275">
        <f t="shared" si="246"/>
        <v>-0.13662117757178671</v>
      </c>
      <c r="CP275">
        <f t="shared" si="247"/>
        <v>-0.22529952388354521</v>
      </c>
      <c r="CQ275">
        <f t="shared" si="248"/>
        <v>-0.21419160226713194</v>
      </c>
      <c r="CR275">
        <f t="shared" si="249"/>
        <v>3.7240198912729876</v>
      </c>
      <c r="CS275">
        <f t="shared" si="250"/>
        <v>-0.12792901248503974</v>
      </c>
      <c r="CT275">
        <f t="shared" si="251"/>
        <v>-0.15262944947551418</v>
      </c>
      <c r="CU275">
        <f t="shared" si="252"/>
        <v>-9.1644382318053288E-2</v>
      </c>
      <c r="CV275">
        <f t="shared" si="253"/>
        <v>0.58430796653874073</v>
      </c>
      <c r="CX275">
        <f t="shared" si="254"/>
        <v>1.103092308086296</v>
      </c>
      <c r="CY275">
        <f t="shared" si="255"/>
        <v>0.99075160019724751</v>
      </c>
      <c r="CZ275">
        <f t="shared" si="256"/>
        <v>1.2620434649012521E-2</v>
      </c>
      <c r="DA275" t="str">
        <f t="shared" si="257"/>
        <v/>
      </c>
    </row>
    <row r="276" spans="1:105" x14ac:dyDescent="0.25">
      <c r="A276">
        <v>272</v>
      </c>
      <c r="B276">
        <v>39104</v>
      </c>
      <c r="C276">
        <v>7</v>
      </c>
      <c r="D276">
        <v>7</v>
      </c>
      <c r="E276">
        <v>1954</v>
      </c>
      <c r="F276">
        <v>2005</v>
      </c>
      <c r="G276">
        <v>226</v>
      </c>
      <c r="H276">
        <v>96</v>
      </c>
      <c r="I276">
        <v>1385</v>
      </c>
      <c r="J276">
        <v>1363</v>
      </c>
      <c r="K276">
        <v>0</v>
      </c>
      <c r="L276">
        <v>1363</v>
      </c>
      <c r="M276">
        <v>1</v>
      </c>
      <c r="N276">
        <v>0</v>
      </c>
      <c r="O276">
        <v>2</v>
      </c>
      <c r="P276">
        <v>5</v>
      </c>
      <c r="Q276">
        <v>2</v>
      </c>
      <c r="R276">
        <v>2</v>
      </c>
      <c r="S276">
        <v>439</v>
      </c>
      <c r="T276">
        <v>81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1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4</v>
      </c>
      <c r="AX276">
        <v>241500</v>
      </c>
      <c r="BB276">
        <f t="shared" si="207"/>
        <v>3.2008129562480447</v>
      </c>
      <c r="BC276">
        <f t="shared" si="208"/>
        <v>0.65274723083933595</v>
      </c>
      <c r="BD276">
        <f t="shared" si="209"/>
        <v>1.2890247485058182</v>
      </c>
      <c r="BE276">
        <f t="shared" si="210"/>
        <v>-0.59818693596002581</v>
      </c>
      <c r="BF276">
        <f t="shared" si="211"/>
        <v>0.97264136248812039</v>
      </c>
      <c r="BG276">
        <f t="shared" si="212"/>
        <v>-0.49749975725322371</v>
      </c>
      <c r="BH276">
        <f t="shared" si="213"/>
        <v>-1.0590287811063974</v>
      </c>
      <c r="BI276">
        <f t="shared" si="214"/>
        <v>0.78503791273846257</v>
      </c>
      <c r="BJ276">
        <f t="shared" si="215"/>
        <v>0.54631648056461057</v>
      </c>
      <c r="BK276">
        <f t="shared" si="216"/>
        <v>-0.78942087648064874</v>
      </c>
      <c r="BL276">
        <f t="shared" si="217"/>
        <v>-0.2846646197592172</v>
      </c>
      <c r="BM276">
        <f t="shared" si="218"/>
        <v>-1.0396594366417218</v>
      </c>
      <c r="BN276">
        <f t="shared" si="219"/>
        <v>-0.76924933262188744</v>
      </c>
      <c r="BO276">
        <f t="shared" si="220"/>
        <v>-1.0605414743596004</v>
      </c>
      <c r="BP276">
        <f t="shared" si="221"/>
        <v>-0.92737254661820245</v>
      </c>
      <c r="BQ276">
        <f t="shared" si="222"/>
        <v>2.165125296815769</v>
      </c>
      <c r="BR276">
        <f t="shared" si="223"/>
        <v>0.30404081389622228</v>
      </c>
      <c r="BS276">
        <f t="shared" si="224"/>
        <v>-0.17078280333197465</v>
      </c>
      <c r="BT276">
        <f t="shared" si="225"/>
        <v>-0.10111829967355174</v>
      </c>
      <c r="BU276">
        <f t="shared" si="226"/>
        <v>-0.71890322722064026</v>
      </c>
      <c r="BV276">
        <f t="shared" si="227"/>
        <v>-0.35717256959863808</v>
      </c>
      <c r="BW276">
        <f t="shared" si="228"/>
        <v>-0.10325810958507768</v>
      </c>
      <c r="BX276">
        <f t="shared" si="229"/>
        <v>-4.71798068532421E-2</v>
      </c>
      <c r="BY276">
        <f t="shared" si="230"/>
        <v>-0.1059703395244459</v>
      </c>
      <c r="BZ276">
        <f t="shared" si="231"/>
        <v>-0.19657009570666342</v>
      </c>
      <c r="CA276">
        <f t="shared" si="232"/>
        <v>7.4309693550408049</v>
      </c>
      <c r="CB276">
        <f t="shared" si="233"/>
        <v>-0.31011394532950831</v>
      </c>
      <c r="CC276">
        <f t="shared" si="234"/>
        <v>-0.17748553263522798</v>
      </c>
      <c r="CD276">
        <f t="shared" si="235"/>
        <v>-0.25505410597689637</v>
      </c>
      <c r="CE276">
        <f t="shared" si="236"/>
        <v>-0.25381703953656021</v>
      </c>
      <c r="CF276">
        <f t="shared" si="237"/>
        <v>-0.15071378989543877</v>
      </c>
      <c r="CG276">
        <f t="shared" si="238"/>
        <v>-0.10861780008030536</v>
      </c>
      <c r="CH276">
        <f t="shared" si="239"/>
        <v>-0.18882099759926541</v>
      </c>
      <c r="CI276">
        <f t="shared" si="240"/>
        <v>-0.44619487448339101</v>
      </c>
      <c r="CJ276">
        <f t="shared" si="241"/>
        <v>-0.16369571079412945</v>
      </c>
      <c r="CK276">
        <f t="shared" si="242"/>
        <v>-9.7617598250793164E-2</v>
      </c>
      <c r="CL276">
        <f t="shared" si="243"/>
        <v>-0.2513290785070888</v>
      </c>
      <c r="CM276">
        <f t="shared" si="244"/>
        <v>-0.23069011945429144</v>
      </c>
      <c r="CN276">
        <f t="shared" si="245"/>
        <v>-0.28694158180777513</v>
      </c>
      <c r="CO276">
        <f t="shared" si="246"/>
        <v>-0.13662117757178671</v>
      </c>
      <c r="CP276">
        <f t="shared" si="247"/>
        <v>-0.22529952388354521</v>
      </c>
      <c r="CQ276">
        <f t="shared" si="248"/>
        <v>-0.21419160226713194</v>
      </c>
      <c r="CR276">
        <f t="shared" si="249"/>
        <v>-0.26837784803098957</v>
      </c>
      <c r="CS276">
        <f t="shared" si="250"/>
        <v>-0.12792901248503974</v>
      </c>
      <c r="CT276">
        <f t="shared" si="251"/>
        <v>-0.15262944947551418</v>
      </c>
      <c r="CU276">
        <f t="shared" si="252"/>
        <v>-9.1644382318053288E-2</v>
      </c>
      <c r="CV276">
        <f t="shared" si="253"/>
        <v>0.58430796653874073</v>
      </c>
      <c r="CX276">
        <f t="shared" si="254"/>
        <v>0.78582653730366392</v>
      </c>
      <c r="CY276">
        <f t="shared" si="255"/>
        <v>0.40096113292706387</v>
      </c>
      <c r="CZ276">
        <f t="shared" si="256"/>
        <v>0.14812137948596388</v>
      </c>
      <c r="DA276" t="str">
        <f t="shared" si="257"/>
        <v/>
      </c>
    </row>
    <row r="277" spans="1:105" x14ac:dyDescent="0.25">
      <c r="A277">
        <v>273</v>
      </c>
      <c r="B277">
        <v>11764</v>
      </c>
      <c r="C277">
        <v>8</v>
      </c>
      <c r="D277">
        <v>7</v>
      </c>
      <c r="E277">
        <v>1999</v>
      </c>
      <c r="F277">
        <v>2007</v>
      </c>
      <c r="G277">
        <v>524</v>
      </c>
      <c r="H277">
        <v>628</v>
      </c>
      <c r="I277">
        <v>1152</v>
      </c>
      <c r="J277">
        <v>1164</v>
      </c>
      <c r="K277">
        <v>1106</v>
      </c>
      <c r="L277">
        <v>2270</v>
      </c>
      <c r="M277">
        <v>2</v>
      </c>
      <c r="N277">
        <v>1</v>
      </c>
      <c r="O277">
        <v>4</v>
      </c>
      <c r="P277">
        <v>9</v>
      </c>
      <c r="Q277">
        <v>1</v>
      </c>
      <c r="R277">
        <v>3</v>
      </c>
      <c r="S277">
        <v>671</v>
      </c>
      <c r="T277">
        <v>132</v>
      </c>
      <c r="U277">
        <v>57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1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4</v>
      </c>
      <c r="AX277">
        <v>290000</v>
      </c>
      <c r="BB277">
        <f t="shared" si="207"/>
        <v>0.16804313100183702</v>
      </c>
      <c r="BC277">
        <f t="shared" si="208"/>
        <v>1.3780219317719313</v>
      </c>
      <c r="BD277">
        <f t="shared" si="209"/>
        <v>1.2890247485058182</v>
      </c>
      <c r="BE277">
        <f t="shared" si="210"/>
        <v>0.9052150254027892</v>
      </c>
      <c r="BF277">
        <f t="shared" si="211"/>
        <v>1.06952871458987</v>
      </c>
      <c r="BG277">
        <f t="shared" si="212"/>
        <v>0.18252192777514897</v>
      </c>
      <c r="BH277">
        <f t="shared" si="213"/>
        <v>0.14076389679340542</v>
      </c>
      <c r="BI277">
        <f t="shared" si="214"/>
        <v>0.22676198942393719</v>
      </c>
      <c r="BJ277">
        <f t="shared" si="215"/>
        <v>1.4418561676177095E-2</v>
      </c>
      <c r="BK277">
        <f t="shared" si="216"/>
        <v>1.7922073333864992</v>
      </c>
      <c r="BL277">
        <f t="shared" si="217"/>
        <v>1.5651710250311099</v>
      </c>
      <c r="BM277">
        <f t="shared" si="218"/>
        <v>0.78965335510324319</v>
      </c>
      <c r="BN277">
        <f t="shared" si="219"/>
        <v>1.2088203798343946</v>
      </c>
      <c r="BO277">
        <f t="shared" si="220"/>
        <v>1.407428343154661</v>
      </c>
      <c r="BP277">
        <f t="shared" si="221"/>
        <v>1.590380973612211</v>
      </c>
      <c r="BQ277">
        <f t="shared" si="222"/>
        <v>0.60872532306641436</v>
      </c>
      <c r="BR277">
        <f t="shared" si="223"/>
        <v>1.648693062085903</v>
      </c>
      <c r="BS277">
        <f t="shared" si="224"/>
        <v>0.93384049558743309</v>
      </c>
      <c r="BT277">
        <f t="shared" si="225"/>
        <v>0.30741351574903641</v>
      </c>
      <c r="BU277">
        <f t="shared" si="226"/>
        <v>0.16069359486528909</v>
      </c>
      <c r="BV277">
        <f t="shared" si="227"/>
        <v>-0.35717256959863808</v>
      </c>
      <c r="BW277">
        <f t="shared" si="228"/>
        <v>-0.10325810958507768</v>
      </c>
      <c r="BX277">
        <f t="shared" si="229"/>
        <v>-4.71798068532421E-2</v>
      </c>
      <c r="BY277">
        <f t="shared" si="230"/>
        <v>-0.1059703395244459</v>
      </c>
      <c r="BZ277">
        <f t="shared" si="231"/>
        <v>-0.19657009570666342</v>
      </c>
      <c r="CA277">
        <f t="shared" si="232"/>
        <v>-0.13449718289666615</v>
      </c>
      <c r="CB277">
        <f t="shared" si="233"/>
        <v>-0.31011394532950831</v>
      </c>
      <c r="CC277">
        <f t="shared" si="234"/>
        <v>-0.17748553263522798</v>
      </c>
      <c r="CD277">
        <f t="shared" si="235"/>
        <v>-0.25505410597689637</v>
      </c>
      <c r="CE277">
        <f t="shared" si="236"/>
        <v>-0.25381703953656021</v>
      </c>
      <c r="CF277">
        <f t="shared" si="237"/>
        <v>-0.15071378989543877</v>
      </c>
      <c r="CG277">
        <f t="shared" si="238"/>
        <v>-0.10861780008030536</v>
      </c>
      <c r="CH277">
        <f t="shared" si="239"/>
        <v>-0.18882099759926541</v>
      </c>
      <c r="CI277">
        <f t="shared" si="240"/>
        <v>-0.44619487448339101</v>
      </c>
      <c r="CJ277">
        <f t="shared" si="241"/>
        <v>6.1055017238746574</v>
      </c>
      <c r="CK277">
        <f t="shared" si="242"/>
        <v>-9.7617598250793164E-2</v>
      </c>
      <c r="CL277">
        <f t="shared" si="243"/>
        <v>-0.2513290785070888</v>
      </c>
      <c r="CM277">
        <f t="shared" si="244"/>
        <v>-0.23069011945429144</v>
      </c>
      <c r="CN277">
        <f t="shared" si="245"/>
        <v>-0.28694158180777513</v>
      </c>
      <c r="CO277">
        <f t="shared" si="246"/>
        <v>-0.13662117757178671</v>
      </c>
      <c r="CP277">
        <f t="shared" si="247"/>
        <v>-0.22529952388354521</v>
      </c>
      <c r="CQ277">
        <f t="shared" si="248"/>
        <v>-0.21419160226713194</v>
      </c>
      <c r="CR277">
        <f t="shared" si="249"/>
        <v>-0.26837784803098957</v>
      </c>
      <c r="CS277">
        <f t="shared" si="250"/>
        <v>-0.12792901248503974</v>
      </c>
      <c r="CT277">
        <f t="shared" si="251"/>
        <v>-0.15262944947551418</v>
      </c>
      <c r="CU277">
        <f t="shared" si="252"/>
        <v>-9.1644382318053288E-2</v>
      </c>
      <c r="CV277">
        <f t="shared" si="253"/>
        <v>0.58430796653874073</v>
      </c>
      <c r="CX277">
        <f t="shared" si="254"/>
        <v>1.413883267220303</v>
      </c>
      <c r="CY277">
        <f t="shared" si="255"/>
        <v>1.4278500287056686</v>
      </c>
      <c r="CZ277">
        <f t="shared" si="256"/>
        <v>1.950704263890912E-4</v>
      </c>
      <c r="DA277" t="str">
        <f t="shared" si="257"/>
        <v/>
      </c>
    </row>
    <row r="278" spans="1:105" x14ac:dyDescent="0.25">
      <c r="A278">
        <v>274</v>
      </c>
      <c r="B278">
        <v>9600</v>
      </c>
      <c r="C278">
        <v>6</v>
      </c>
      <c r="D278">
        <v>6</v>
      </c>
      <c r="E278">
        <v>1958</v>
      </c>
      <c r="F278">
        <v>1988</v>
      </c>
      <c r="G278">
        <v>620</v>
      </c>
      <c r="H278">
        <v>0</v>
      </c>
      <c r="I278">
        <v>1240</v>
      </c>
      <c r="J278">
        <v>1632</v>
      </c>
      <c r="K278">
        <v>0</v>
      </c>
      <c r="L278">
        <v>1632</v>
      </c>
      <c r="M278">
        <v>2</v>
      </c>
      <c r="N278">
        <v>0</v>
      </c>
      <c r="O278">
        <v>3</v>
      </c>
      <c r="P278">
        <v>6</v>
      </c>
      <c r="Q278">
        <v>1</v>
      </c>
      <c r="R278">
        <v>1</v>
      </c>
      <c r="S278">
        <v>338</v>
      </c>
      <c r="T278">
        <v>289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1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3</v>
      </c>
      <c r="AX278">
        <v>139000</v>
      </c>
      <c r="BB278">
        <f t="shared" si="207"/>
        <v>-7.2004926855982795E-2</v>
      </c>
      <c r="BC278">
        <f t="shared" si="208"/>
        <v>-7.2527470093259272E-2</v>
      </c>
      <c r="BD278">
        <f t="shared" si="209"/>
        <v>0.38830869753125574</v>
      </c>
      <c r="BE278">
        <f t="shared" si="210"/>
        <v>-0.46455120606110895</v>
      </c>
      <c r="BF278">
        <f t="shared" si="211"/>
        <v>0.14909886962324831</v>
      </c>
      <c r="BG278">
        <f t="shared" si="212"/>
        <v>0.40158931624066502</v>
      </c>
      <c r="BH278">
        <f t="shared" si="213"/>
        <v>-1.2755327229830535</v>
      </c>
      <c r="BI278">
        <f t="shared" si="214"/>
        <v>0.43761298192041032</v>
      </c>
      <c r="BJ278">
        <f t="shared" si="215"/>
        <v>1.265314169916312</v>
      </c>
      <c r="BK278">
        <f t="shared" si="216"/>
        <v>-0.78942087648064874</v>
      </c>
      <c r="BL278">
        <f t="shared" si="217"/>
        <v>0.26396359242225803</v>
      </c>
      <c r="BM278">
        <f t="shared" si="218"/>
        <v>0.78965335510324319</v>
      </c>
      <c r="BN278">
        <f t="shared" si="219"/>
        <v>-0.76924933262188744</v>
      </c>
      <c r="BO278">
        <f t="shared" si="220"/>
        <v>0.17344343439753029</v>
      </c>
      <c r="BP278">
        <f t="shared" si="221"/>
        <v>-0.29793416656059907</v>
      </c>
      <c r="BQ278">
        <f t="shared" si="222"/>
        <v>0.60872532306641436</v>
      </c>
      <c r="BR278">
        <f t="shared" si="223"/>
        <v>-1.0406114342934585</v>
      </c>
      <c r="BS278">
        <f t="shared" si="224"/>
        <v>-0.65167484294775124</v>
      </c>
      <c r="BT278">
        <f t="shared" si="225"/>
        <v>1.5650506730303373</v>
      </c>
      <c r="BU278">
        <f t="shared" si="226"/>
        <v>-0.71890322722064026</v>
      </c>
      <c r="BV278">
        <f t="shared" si="227"/>
        <v>-0.35717256959863808</v>
      </c>
      <c r="BW278">
        <f t="shared" si="228"/>
        <v>-0.10325810958507768</v>
      </c>
      <c r="BX278">
        <f t="shared" si="229"/>
        <v>-4.71798068532421E-2</v>
      </c>
      <c r="BY278">
        <f t="shared" si="230"/>
        <v>-0.1059703395244459</v>
      </c>
      <c r="BZ278">
        <f t="shared" si="231"/>
        <v>-0.19657009570666342</v>
      </c>
      <c r="CA278">
        <f t="shared" si="232"/>
        <v>-0.13449718289666615</v>
      </c>
      <c r="CB278">
        <f t="shared" si="233"/>
        <v>-0.31011394532950831</v>
      </c>
      <c r="CC278">
        <f t="shared" si="234"/>
        <v>-0.17748553263522798</v>
      </c>
      <c r="CD278">
        <f t="shared" si="235"/>
        <v>-0.25505410597689637</v>
      </c>
      <c r="CE278">
        <f t="shared" si="236"/>
        <v>-0.25381703953656021</v>
      </c>
      <c r="CF278">
        <f t="shared" si="237"/>
        <v>-0.15071378989543877</v>
      </c>
      <c r="CG278">
        <f t="shared" si="238"/>
        <v>-0.10861780008030536</v>
      </c>
      <c r="CH278">
        <f t="shared" si="239"/>
        <v>-0.18882099759926541</v>
      </c>
      <c r="CI278">
        <f t="shared" si="240"/>
        <v>2.2399281157176252</v>
      </c>
      <c r="CJ278">
        <f t="shared" si="241"/>
        <v>-0.16369571079412945</v>
      </c>
      <c r="CK278">
        <f t="shared" si="242"/>
        <v>-9.7617598250793164E-2</v>
      </c>
      <c r="CL278">
        <f t="shared" si="243"/>
        <v>-0.2513290785070888</v>
      </c>
      <c r="CM278">
        <f t="shared" si="244"/>
        <v>-0.23069011945429144</v>
      </c>
      <c r="CN278">
        <f t="shared" si="245"/>
        <v>-0.28694158180777513</v>
      </c>
      <c r="CO278">
        <f t="shared" si="246"/>
        <v>-0.13662117757178671</v>
      </c>
      <c r="CP278">
        <f t="shared" si="247"/>
        <v>-0.22529952388354521</v>
      </c>
      <c r="CQ278">
        <f t="shared" si="248"/>
        <v>-0.21419160226713194</v>
      </c>
      <c r="CR278">
        <f t="shared" si="249"/>
        <v>-0.26837784803098957</v>
      </c>
      <c r="CS278">
        <f t="shared" si="250"/>
        <v>-0.12792901248503974</v>
      </c>
      <c r="CT278">
        <f t="shared" si="251"/>
        <v>-0.15262944947551418</v>
      </c>
      <c r="CU278">
        <f t="shared" si="252"/>
        <v>-9.1644382318053288E-2</v>
      </c>
      <c r="CV278">
        <f t="shared" si="253"/>
        <v>-0.57785152491952818</v>
      </c>
      <c r="CX278">
        <f t="shared" si="254"/>
        <v>-0.54150985066449109</v>
      </c>
      <c r="CY278">
        <f t="shared" si="255"/>
        <v>2.9064281974978735E-3</v>
      </c>
      <c r="CZ278">
        <f t="shared" si="256"/>
        <v>0.29638908468993491</v>
      </c>
      <c r="DA278" t="str">
        <f t="shared" si="257"/>
        <v/>
      </c>
    </row>
    <row r="279" spans="1:105" x14ac:dyDescent="0.25">
      <c r="A279">
        <v>275</v>
      </c>
      <c r="B279">
        <v>8314</v>
      </c>
      <c r="C279">
        <v>5</v>
      </c>
      <c r="D279">
        <v>7</v>
      </c>
      <c r="E279">
        <v>1982</v>
      </c>
      <c r="F279">
        <v>1982</v>
      </c>
      <c r="G279">
        <v>546</v>
      </c>
      <c r="H279">
        <v>270</v>
      </c>
      <c r="I279">
        <v>816</v>
      </c>
      <c r="J279">
        <v>816</v>
      </c>
      <c r="K279">
        <v>0</v>
      </c>
      <c r="L279">
        <v>816</v>
      </c>
      <c r="M279">
        <v>1</v>
      </c>
      <c r="N279">
        <v>0</v>
      </c>
      <c r="O279">
        <v>2</v>
      </c>
      <c r="P279">
        <v>5</v>
      </c>
      <c r="Q279">
        <v>0</v>
      </c>
      <c r="R279">
        <v>1</v>
      </c>
      <c r="S279">
        <v>264</v>
      </c>
      <c r="T279">
        <v>168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1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3</v>
      </c>
      <c r="AX279">
        <v>124500</v>
      </c>
      <c r="BB279">
        <f t="shared" si="207"/>
        <v>-0.21465825513932671</v>
      </c>
      <c r="BC279">
        <f t="shared" si="208"/>
        <v>-0.79780217102585449</v>
      </c>
      <c r="BD279">
        <f t="shared" si="209"/>
        <v>1.2890247485058182</v>
      </c>
      <c r="BE279">
        <f t="shared" si="210"/>
        <v>0.33726317333239242</v>
      </c>
      <c r="BF279">
        <f t="shared" si="211"/>
        <v>-0.14156318668200063</v>
      </c>
      <c r="BG279">
        <f t="shared" si="212"/>
        <v>0.23272487096516306</v>
      </c>
      <c r="BH279">
        <f t="shared" si="213"/>
        <v>-0.66661538645495821</v>
      </c>
      <c r="BI279">
        <f t="shared" si="214"/>
        <v>-0.57830543647168742</v>
      </c>
      <c r="BJ279">
        <f t="shared" si="215"/>
        <v>-0.9157345829126412</v>
      </c>
      <c r="BK279">
        <f t="shared" si="216"/>
        <v>-0.78942087648064874</v>
      </c>
      <c r="BL279">
        <f t="shared" si="217"/>
        <v>-1.4002766348642988</v>
      </c>
      <c r="BM279">
        <f t="shared" si="218"/>
        <v>-1.0396594366417218</v>
      </c>
      <c r="BN279">
        <f t="shared" si="219"/>
        <v>-0.76924933262188744</v>
      </c>
      <c r="BO279">
        <f t="shared" si="220"/>
        <v>-1.0605414743596004</v>
      </c>
      <c r="BP279">
        <f t="shared" si="221"/>
        <v>-0.92737254661820245</v>
      </c>
      <c r="BQ279">
        <f t="shared" si="222"/>
        <v>-0.94767465068294066</v>
      </c>
      <c r="BR279">
        <f t="shared" si="223"/>
        <v>-1.0406114342934585</v>
      </c>
      <c r="BS279">
        <f t="shared" si="224"/>
        <v>-1.0040115848444588</v>
      </c>
      <c r="BT279">
        <f t="shared" si="225"/>
        <v>0.59578891487086338</v>
      </c>
      <c r="BU279">
        <f t="shared" si="226"/>
        <v>-0.71890322722064026</v>
      </c>
      <c r="BV279">
        <f t="shared" si="227"/>
        <v>-0.35717256959863808</v>
      </c>
      <c r="BW279">
        <f t="shared" si="228"/>
        <v>-0.10325810958507768</v>
      </c>
      <c r="BX279">
        <f t="shared" si="229"/>
        <v>-4.71798068532421E-2</v>
      </c>
      <c r="BY279">
        <f t="shared" si="230"/>
        <v>-0.1059703395244459</v>
      </c>
      <c r="BZ279">
        <f t="shared" si="231"/>
        <v>-0.19657009570666342</v>
      </c>
      <c r="CA279">
        <f t="shared" si="232"/>
        <v>-0.13449718289666615</v>
      </c>
      <c r="CB279">
        <f t="shared" si="233"/>
        <v>-0.31011394532950831</v>
      </c>
      <c r="CC279">
        <f t="shared" si="234"/>
        <v>-0.17748553263522798</v>
      </c>
      <c r="CD279">
        <f t="shared" si="235"/>
        <v>-0.25505410597689637</v>
      </c>
      <c r="CE279">
        <f t="shared" si="236"/>
        <v>-0.25381703953656021</v>
      </c>
      <c r="CF279">
        <f t="shared" si="237"/>
        <v>-0.15071378989543877</v>
      </c>
      <c r="CG279">
        <f t="shared" si="238"/>
        <v>-0.10861780008030536</v>
      </c>
      <c r="CH279">
        <f t="shared" si="239"/>
        <v>5.293078932701988</v>
      </c>
      <c r="CI279">
        <f t="shared" si="240"/>
        <v>-0.44619487448339101</v>
      </c>
      <c r="CJ279">
        <f t="shared" si="241"/>
        <v>-0.16369571079412945</v>
      </c>
      <c r="CK279">
        <f t="shared" si="242"/>
        <v>-9.7617598250793164E-2</v>
      </c>
      <c r="CL279">
        <f t="shared" si="243"/>
        <v>-0.2513290785070888</v>
      </c>
      <c r="CM279">
        <f t="shared" si="244"/>
        <v>-0.23069011945429144</v>
      </c>
      <c r="CN279">
        <f t="shared" si="245"/>
        <v>-0.28694158180777513</v>
      </c>
      <c r="CO279">
        <f t="shared" si="246"/>
        <v>-0.13662117757178671</v>
      </c>
      <c r="CP279">
        <f t="shared" si="247"/>
        <v>-0.22529952388354521</v>
      </c>
      <c r="CQ279">
        <f t="shared" si="248"/>
        <v>-0.21419160226713194</v>
      </c>
      <c r="CR279">
        <f t="shared" si="249"/>
        <v>-0.26837784803098957</v>
      </c>
      <c r="CS279">
        <f t="shared" si="250"/>
        <v>-0.12792901248503974</v>
      </c>
      <c r="CT279">
        <f t="shared" si="251"/>
        <v>-0.15262944947551418</v>
      </c>
      <c r="CU279">
        <f t="shared" si="252"/>
        <v>-9.1644382318053288E-2</v>
      </c>
      <c r="CV279">
        <f t="shared" si="253"/>
        <v>-0.57785152491952818</v>
      </c>
      <c r="CX279">
        <f t="shared" si="254"/>
        <v>-0.72927938847462026</v>
      </c>
      <c r="CY279">
        <f t="shared" si="255"/>
        <v>-0.8473052532849622</v>
      </c>
      <c r="CZ279">
        <f t="shared" si="256"/>
        <v>1.3930104764229113E-2</v>
      </c>
      <c r="DA279" t="str">
        <f t="shared" si="257"/>
        <v/>
      </c>
    </row>
    <row r="280" spans="1:105" x14ac:dyDescent="0.25">
      <c r="A280">
        <v>276</v>
      </c>
      <c r="B280">
        <v>7264</v>
      </c>
      <c r="C280">
        <v>7</v>
      </c>
      <c r="D280">
        <v>7</v>
      </c>
      <c r="E280">
        <v>1925</v>
      </c>
      <c r="F280">
        <v>2007</v>
      </c>
      <c r="G280">
        <v>0</v>
      </c>
      <c r="H280">
        <v>952</v>
      </c>
      <c r="I280">
        <v>952</v>
      </c>
      <c r="J280">
        <v>952</v>
      </c>
      <c r="K280">
        <v>596</v>
      </c>
      <c r="L280">
        <v>1548</v>
      </c>
      <c r="M280">
        <v>2</v>
      </c>
      <c r="N280">
        <v>1</v>
      </c>
      <c r="O280">
        <v>3</v>
      </c>
      <c r="P280">
        <v>5</v>
      </c>
      <c r="Q280">
        <v>0</v>
      </c>
      <c r="R280">
        <v>2</v>
      </c>
      <c r="S280">
        <v>672</v>
      </c>
      <c r="T280">
        <v>74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1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3</v>
      </c>
      <c r="AX280">
        <v>205000</v>
      </c>
      <c r="BB280">
        <f t="shared" si="207"/>
        <v>-0.3311325900518548</v>
      </c>
      <c r="BC280">
        <f t="shared" si="208"/>
        <v>0.65274723083933595</v>
      </c>
      <c r="BD280">
        <f t="shared" si="209"/>
        <v>1.2890247485058182</v>
      </c>
      <c r="BE280">
        <f t="shared" si="210"/>
        <v>-1.5670459777271732</v>
      </c>
      <c r="BF280">
        <f t="shared" si="211"/>
        <v>1.06952871458987</v>
      </c>
      <c r="BG280">
        <f t="shared" si="212"/>
        <v>-1.0132209009324593</v>
      </c>
      <c r="BH280">
        <f t="shared" si="213"/>
        <v>0.87146470062712</v>
      </c>
      <c r="BI280">
        <f t="shared" si="214"/>
        <v>-0.2524448117044108</v>
      </c>
      <c r="BJ280">
        <f t="shared" si="215"/>
        <v>-0.55222645744114895</v>
      </c>
      <c r="BK280">
        <f t="shared" si="216"/>
        <v>0.60176394547307654</v>
      </c>
      <c r="BL280">
        <f t="shared" si="217"/>
        <v>9.2644745495700689E-2</v>
      </c>
      <c r="BM280">
        <f t="shared" si="218"/>
        <v>0.78965335510324319</v>
      </c>
      <c r="BN280">
        <f t="shared" si="219"/>
        <v>1.2088203798343946</v>
      </c>
      <c r="BO280">
        <f t="shared" si="220"/>
        <v>0.17344343439753029</v>
      </c>
      <c r="BP280">
        <f t="shared" si="221"/>
        <v>-0.92737254661820245</v>
      </c>
      <c r="BQ280">
        <f t="shared" si="222"/>
        <v>-0.94767465068294066</v>
      </c>
      <c r="BR280">
        <f t="shared" si="223"/>
        <v>0.30404081389622228</v>
      </c>
      <c r="BS280">
        <f t="shared" si="224"/>
        <v>0.93860180291036155</v>
      </c>
      <c r="BT280">
        <f t="shared" si="225"/>
        <v>-0.1571912939472403</v>
      </c>
      <c r="BU280">
        <f t="shared" si="226"/>
        <v>-0.71890322722064026</v>
      </c>
      <c r="BV280">
        <f t="shared" si="227"/>
        <v>-0.35717256959863808</v>
      </c>
      <c r="BW280">
        <f t="shared" si="228"/>
        <v>-0.10325810958507768</v>
      </c>
      <c r="BX280">
        <f t="shared" si="229"/>
        <v>-4.71798068532421E-2</v>
      </c>
      <c r="BY280">
        <f t="shared" si="230"/>
        <v>-0.1059703395244459</v>
      </c>
      <c r="BZ280">
        <f t="shared" si="231"/>
        <v>5.0844175501439954</v>
      </c>
      <c r="CA280">
        <f t="shared" si="232"/>
        <v>-0.13449718289666615</v>
      </c>
      <c r="CB280">
        <f t="shared" si="233"/>
        <v>-0.31011394532950831</v>
      </c>
      <c r="CC280">
        <f t="shared" si="234"/>
        <v>-0.17748553263522798</v>
      </c>
      <c r="CD280">
        <f t="shared" si="235"/>
        <v>-0.25505410597689637</v>
      </c>
      <c r="CE280">
        <f t="shared" si="236"/>
        <v>-0.25381703953656021</v>
      </c>
      <c r="CF280">
        <f t="shared" si="237"/>
        <v>-0.15071378989543877</v>
      </c>
      <c r="CG280">
        <f t="shared" si="238"/>
        <v>-0.10861780008030536</v>
      </c>
      <c r="CH280">
        <f t="shared" si="239"/>
        <v>-0.18882099759926541</v>
      </c>
      <c r="CI280">
        <f t="shared" si="240"/>
        <v>-0.44619487448339101</v>
      </c>
      <c r="CJ280">
        <f t="shared" si="241"/>
        <v>-0.16369571079412945</v>
      </c>
      <c r="CK280">
        <f t="shared" si="242"/>
        <v>-9.7617598250793164E-2</v>
      </c>
      <c r="CL280">
        <f t="shared" si="243"/>
        <v>-0.2513290785070888</v>
      </c>
      <c r="CM280">
        <f t="shared" si="244"/>
        <v>-0.23069011945429144</v>
      </c>
      <c r="CN280">
        <f t="shared" si="245"/>
        <v>-0.28694158180777513</v>
      </c>
      <c r="CO280">
        <f t="shared" si="246"/>
        <v>-0.13662117757178671</v>
      </c>
      <c r="CP280">
        <f t="shared" si="247"/>
        <v>-0.22529952388354521</v>
      </c>
      <c r="CQ280">
        <f t="shared" si="248"/>
        <v>-0.21419160226713194</v>
      </c>
      <c r="CR280">
        <f t="shared" si="249"/>
        <v>-0.26837784803098957</v>
      </c>
      <c r="CS280">
        <f t="shared" si="250"/>
        <v>-0.12792901248503974</v>
      </c>
      <c r="CT280">
        <f t="shared" si="251"/>
        <v>-0.15262944947551418</v>
      </c>
      <c r="CU280">
        <f t="shared" si="252"/>
        <v>-9.1644382318053288E-2</v>
      </c>
      <c r="CV280">
        <f t="shared" si="253"/>
        <v>-0.57785152491952818</v>
      </c>
      <c r="CX280">
        <f t="shared" si="254"/>
        <v>0.31316528695402823</v>
      </c>
      <c r="CY280">
        <f t="shared" si="255"/>
        <v>-4.8778289457281652E-2</v>
      </c>
      <c r="CZ280">
        <f t="shared" si="256"/>
        <v>0.1310031525054097</v>
      </c>
      <c r="DA280" t="str">
        <f t="shared" si="257"/>
        <v/>
      </c>
    </row>
    <row r="281" spans="1:105" x14ac:dyDescent="0.25">
      <c r="A281">
        <v>277</v>
      </c>
      <c r="B281">
        <v>9196</v>
      </c>
      <c r="C281">
        <v>7</v>
      </c>
      <c r="D281">
        <v>5</v>
      </c>
      <c r="E281">
        <v>2003</v>
      </c>
      <c r="F281">
        <v>2003</v>
      </c>
      <c r="G281">
        <v>0</v>
      </c>
      <c r="H281">
        <v>1560</v>
      </c>
      <c r="I281">
        <v>1560</v>
      </c>
      <c r="J281">
        <v>1560</v>
      </c>
      <c r="K281">
        <v>0</v>
      </c>
      <c r="L281">
        <v>1560</v>
      </c>
      <c r="M281">
        <v>2</v>
      </c>
      <c r="N281">
        <v>0</v>
      </c>
      <c r="O281">
        <v>3</v>
      </c>
      <c r="P281">
        <v>7</v>
      </c>
      <c r="Q281">
        <v>0</v>
      </c>
      <c r="R281">
        <v>2</v>
      </c>
      <c r="S281">
        <v>573</v>
      </c>
      <c r="T281">
        <v>100</v>
      </c>
      <c r="U281">
        <v>15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1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5</v>
      </c>
      <c r="AX281">
        <v>201000</v>
      </c>
      <c r="BB281">
        <f t="shared" si="207"/>
        <v>-0.11681981381280312</v>
      </c>
      <c r="BC281">
        <f t="shared" si="208"/>
        <v>0.65274723083933595</v>
      </c>
      <c r="BD281">
        <f t="shared" si="209"/>
        <v>-0.51240735344330679</v>
      </c>
      <c r="BE281">
        <f t="shared" si="210"/>
        <v>1.0388507553017061</v>
      </c>
      <c r="BF281">
        <f t="shared" si="211"/>
        <v>0.87575401038637068</v>
      </c>
      <c r="BG281">
        <f t="shared" si="212"/>
        <v>-1.0132209009324593</v>
      </c>
      <c r="BH281">
        <f t="shared" si="213"/>
        <v>2.2426563325126088</v>
      </c>
      <c r="BI281">
        <f t="shared" si="214"/>
        <v>1.2043438637257671</v>
      </c>
      <c r="BJ281">
        <f t="shared" si="215"/>
        <v>1.0728686917255221</v>
      </c>
      <c r="BK281">
        <f t="shared" si="216"/>
        <v>-0.78942087648064874</v>
      </c>
      <c r="BL281">
        <f t="shared" si="217"/>
        <v>0.11711886648520888</v>
      </c>
      <c r="BM281">
        <f t="shared" si="218"/>
        <v>0.78965335510324319</v>
      </c>
      <c r="BN281">
        <f t="shared" si="219"/>
        <v>-0.76924933262188744</v>
      </c>
      <c r="BO281">
        <f t="shared" si="220"/>
        <v>0.17344343439753029</v>
      </c>
      <c r="BP281">
        <f t="shared" si="221"/>
        <v>0.33150421349700426</v>
      </c>
      <c r="BQ281">
        <f t="shared" si="222"/>
        <v>-0.94767465068294066</v>
      </c>
      <c r="BR281">
        <f t="shared" si="223"/>
        <v>0.30404081389622228</v>
      </c>
      <c r="BS281">
        <f t="shared" si="224"/>
        <v>0.46723237794044187</v>
      </c>
      <c r="BT281">
        <f t="shared" si="225"/>
        <v>5.1079827640745812E-2</v>
      </c>
      <c r="BU281">
        <f t="shared" si="226"/>
        <v>1.595825251952858</v>
      </c>
      <c r="BV281">
        <f t="shared" si="227"/>
        <v>-0.35717256959863808</v>
      </c>
      <c r="BW281">
        <f t="shared" si="228"/>
        <v>-0.10325810958507768</v>
      </c>
      <c r="BX281">
        <f t="shared" si="229"/>
        <v>-4.71798068532421E-2</v>
      </c>
      <c r="BY281">
        <f t="shared" si="230"/>
        <v>-0.1059703395244459</v>
      </c>
      <c r="BZ281">
        <f t="shared" si="231"/>
        <v>-0.19657009570666342</v>
      </c>
      <c r="CA281">
        <f t="shared" si="232"/>
        <v>-0.13449718289666615</v>
      </c>
      <c r="CB281">
        <f t="shared" si="233"/>
        <v>-0.31011394532950831</v>
      </c>
      <c r="CC281">
        <f t="shared" si="234"/>
        <v>-0.17748553263522798</v>
      </c>
      <c r="CD281">
        <f t="shared" si="235"/>
        <v>-0.25505410597689637</v>
      </c>
      <c r="CE281">
        <f t="shared" si="236"/>
        <v>-0.25381703953656021</v>
      </c>
      <c r="CF281">
        <f t="shared" si="237"/>
        <v>-0.15071378989543877</v>
      </c>
      <c r="CG281">
        <f t="shared" si="238"/>
        <v>-0.10861780008030536</v>
      </c>
      <c r="CH281">
        <f t="shared" si="239"/>
        <v>5.293078932701988</v>
      </c>
      <c r="CI281">
        <f t="shared" si="240"/>
        <v>-0.44619487448339101</v>
      </c>
      <c r="CJ281">
        <f t="shared" si="241"/>
        <v>-0.16369571079412945</v>
      </c>
      <c r="CK281">
        <f t="shared" si="242"/>
        <v>-9.7617598250793164E-2</v>
      </c>
      <c r="CL281">
        <f t="shared" si="243"/>
        <v>-0.2513290785070888</v>
      </c>
      <c r="CM281">
        <f t="shared" si="244"/>
        <v>-0.23069011945429144</v>
      </c>
      <c r="CN281">
        <f t="shared" si="245"/>
        <v>-0.28694158180777513</v>
      </c>
      <c r="CO281">
        <f t="shared" si="246"/>
        <v>-0.13662117757178671</v>
      </c>
      <c r="CP281">
        <f t="shared" si="247"/>
        <v>-0.22529952388354521</v>
      </c>
      <c r="CQ281">
        <f t="shared" si="248"/>
        <v>-0.21419160226713194</v>
      </c>
      <c r="CR281">
        <f t="shared" si="249"/>
        <v>-0.26837784803098957</v>
      </c>
      <c r="CS281">
        <f t="shared" si="250"/>
        <v>-0.12792901248503974</v>
      </c>
      <c r="CT281">
        <f t="shared" si="251"/>
        <v>-0.15262944947551418</v>
      </c>
      <c r="CU281">
        <f t="shared" si="252"/>
        <v>-9.1644382318053288E-2</v>
      </c>
      <c r="CV281">
        <f t="shared" si="253"/>
        <v>1.7464674579970096</v>
      </c>
      <c r="CX281">
        <f t="shared" si="254"/>
        <v>0.26136679376502708</v>
      </c>
      <c r="CY281">
        <f t="shared" si="255"/>
        <v>0.36699529081129145</v>
      </c>
      <c r="CZ281">
        <f t="shared" si="256"/>
        <v>1.115737938825268E-2</v>
      </c>
      <c r="DA281" t="str">
        <f t="shared" si="257"/>
        <v/>
      </c>
    </row>
    <row r="282" spans="1:105" x14ac:dyDescent="0.25">
      <c r="A282">
        <v>278</v>
      </c>
      <c r="B282">
        <v>19138</v>
      </c>
      <c r="C282">
        <v>4</v>
      </c>
      <c r="D282">
        <v>5</v>
      </c>
      <c r="E282">
        <v>1951</v>
      </c>
      <c r="F282">
        <v>1951</v>
      </c>
      <c r="G282">
        <v>120</v>
      </c>
      <c r="H282">
        <v>744</v>
      </c>
      <c r="I282">
        <v>864</v>
      </c>
      <c r="J282">
        <v>864</v>
      </c>
      <c r="K282">
        <v>0</v>
      </c>
      <c r="L282">
        <v>864</v>
      </c>
      <c r="M282">
        <v>1</v>
      </c>
      <c r="N282">
        <v>0</v>
      </c>
      <c r="O282">
        <v>2</v>
      </c>
      <c r="P282">
        <v>4</v>
      </c>
      <c r="Q282">
        <v>0</v>
      </c>
      <c r="R282">
        <v>2</v>
      </c>
      <c r="S282">
        <v>40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1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3</v>
      </c>
      <c r="AX282">
        <v>141000</v>
      </c>
      <c r="BB282">
        <f t="shared" si="207"/>
        <v>0.98602574590182002</v>
      </c>
      <c r="BC282">
        <f t="shared" si="208"/>
        <v>-1.5230768719584498</v>
      </c>
      <c r="BD282">
        <f t="shared" si="209"/>
        <v>-0.51240735344330679</v>
      </c>
      <c r="BE282">
        <f t="shared" si="210"/>
        <v>-0.69841373338421353</v>
      </c>
      <c r="BF282">
        <f t="shared" si="211"/>
        <v>-1.6433171442591201</v>
      </c>
      <c r="BG282">
        <f t="shared" si="212"/>
        <v>-0.7393866653505643</v>
      </c>
      <c r="BH282">
        <f t="shared" si="213"/>
        <v>0.40237282656103163</v>
      </c>
      <c r="BI282">
        <f t="shared" si="214"/>
        <v>-0.4632958042008839</v>
      </c>
      <c r="BJ282">
        <f t="shared" si="215"/>
        <v>-0.7874375974521145</v>
      </c>
      <c r="BK282">
        <f t="shared" si="216"/>
        <v>-0.78942087648064874</v>
      </c>
      <c r="BL282">
        <f t="shared" si="217"/>
        <v>-1.302380150906266</v>
      </c>
      <c r="BM282">
        <f t="shared" si="218"/>
        <v>-1.0396594366417218</v>
      </c>
      <c r="BN282">
        <f t="shared" si="219"/>
        <v>-0.76924933262188744</v>
      </c>
      <c r="BO282">
        <f t="shared" si="220"/>
        <v>-1.0605414743596004</v>
      </c>
      <c r="BP282">
        <f t="shared" si="221"/>
        <v>-1.5568109266758057</v>
      </c>
      <c r="BQ282">
        <f t="shared" si="222"/>
        <v>-0.94767465068294066</v>
      </c>
      <c r="BR282">
        <f t="shared" si="223"/>
        <v>0.30404081389622228</v>
      </c>
      <c r="BS282">
        <f t="shared" si="224"/>
        <v>-0.35647378892618542</v>
      </c>
      <c r="BT282">
        <f t="shared" si="225"/>
        <v>-0.74996294769766236</v>
      </c>
      <c r="BU282">
        <f t="shared" si="226"/>
        <v>-0.71890322722064026</v>
      </c>
      <c r="BV282">
        <f t="shared" si="227"/>
        <v>-0.35717256959863808</v>
      </c>
      <c r="BW282">
        <f t="shared" si="228"/>
        <v>-0.10325810958507768</v>
      </c>
      <c r="BX282">
        <f t="shared" si="229"/>
        <v>-4.71798068532421E-2</v>
      </c>
      <c r="BY282">
        <f t="shared" si="230"/>
        <v>-0.1059703395244459</v>
      </c>
      <c r="BZ282">
        <f t="shared" si="231"/>
        <v>-0.19657009570666342</v>
      </c>
      <c r="CA282">
        <f t="shared" si="232"/>
        <v>-0.13449718289666615</v>
      </c>
      <c r="CB282">
        <f t="shared" si="233"/>
        <v>-0.31011394532950831</v>
      </c>
      <c r="CC282">
        <f t="shared" si="234"/>
        <v>-0.17748553263522798</v>
      </c>
      <c r="CD282">
        <f t="shared" si="235"/>
        <v>-0.25505410597689637</v>
      </c>
      <c r="CE282">
        <f t="shared" si="236"/>
        <v>3.9376570078561768</v>
      </c>
      <c r="CF282">
        <f t="shared" si="237"/>
        <v>-0.15071378989543877</v>
      </c>
      <c r="CG282">
        <f t="shared" si="238"/>
        <v>-0.10861780008030536</v>
      </c>
      <c r="CH282">
        <f t="shared" si="239"/>
        <v>-0.18882099759926541</v>
      </c>
      <c r="CI282">
        <f t="shared" si="240"/>
        <v>-0.44619487448339101</v>
      </c>
      <c r="CJ282">
        <f t="shared" si="241"/>
        <v>-0.16369571079412945</v>
      </c>
      <c r="CK282">
        <f t="shared" si="242"/>
        <v>-9.7617598250793164E-2</v>
      </c>
      <c r="CL282">
        <f t="shared" si="243"/>
        <v>-0.2513290785070888</v>
      </c>
      <c r="CM282">
        <f t="shared" si="244"/>
        <v>-0.23069011945429144</v>
      </c>
      <c r="CN282">
        <f t="shared" si="245"/>
        <v>-0.28694158180777513</v>
      </c>
      <c r="CO282">
        <f t="shared" si="246"/>
        <v>-0.13662117757178671</v>
      </c>
      <c r="CP282">
        <f t="shared" si="247"/>
        <v>-0.22529952388354521</v>
      </c>
      <c r="CQ282">
        <f t="shared" si="248"/>
        <v>-0.21419160226713194</v>
      </c>
      <c r="CR282">
        <f t="shared" si="249"/>
        <v>-0.26837784803098957</v>
      </c>
      <c r="CS282">
        <f t="shared" si="250"/>
        <v>-0.12792901248503974</v>
      </c>
      <c r="CT282">
        <f t="shared" si="251"/>
        <v>-0.15262944947551418</v>
      </c>
      <c r="CU282">
        <f t="shared" si="252"/>
        <v>-9.1644382318053288E-2</v>
      </c>
      <c r="CV282">
        <f t="shared" si="253"/>
        <v>-0.57785152491952818</v>
      </c>
      <c r="CX282">
        <f t="shared" si="254"/>
        <v>-0.51561060406999049</v>
      </c>
      <c r="CY282">
        <f t="shared" si="255"/>
        <v>-1.0661086823197938</v>
      </c>
      <c r="CZ282">
        <f t="shared" si="256"/>
        <v>0.3030481341567266</v>
      </c>
      <c r="DA282" t="str">
        <f t="shared" si="257"/>
        <v/>
      </c>
    </row>
    <row r="283" spans="1:105" x14ac:dyDescent="0.25">
      <c r="A283">
        <v>279</v>
      </c>
      <c r="B283">
        <v>14450</v>
      </c>
      <c r="C283">
        <v>9</v>
      </c>
      <c r="D283">
        <v>5</v>
      </c>
      <c r="E283">
        <v>2006</v>
      </c>
      <c r="F283">
        <v>2007</v>
      </c>
      <c r="G283">
        <v>0</v>
      </c>
      <c r="H283">
        <v>2121</v>
      </c>
      <c r="I283">
        <v>2121</v>
      </c>
      <c r="J283">
        <v>2121</v>
      </c>
      <c r="K283">
        <v>0</v>
      </c>
      <c r="L283">
        <v>2121</v>
      </c>
      <c r="M283">
        <v>2</v>
      </c>
      <c r="N283">
        <v>1</v>
      </c>
      <c r="O283">
        <v>3</v>
      </c>
      <c r="P283">
        <v>8</v>
      </c>
      <c r="Q283">
        <v>1</v>
      </c>
      <c r="R283">
        <v>3</v>
      </c>
      <c r="S283">
        <v>732</v>
      </c>
      <c r="T283">
        <v>124</v>
      </c>
      <c r="U283">
        <v>98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1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5</v>
      </c>
      <c r="AX283">
        <v>415298</v>
      </c>
      <c r="BB283">
        <f t="shared" si="207"/>
        <v>0.46599557250188506</v>
      </c>
      <c r="BC283">
        <f t="shared" si="208"/>
        <v>2.1032966327045264</v>
      </c>
      <c r="BD283">
        <f t="shared" si="209"/>
        <v>-0.51240735344330679</v>
      </c>
      <c r="BE283">
        <f t="shared" si="210"/>
        <v>1.1390775527258938</v>
      </c>
      <c r="BF283">
        <f t="shared" si="211"/>
        <v>1.06952871458987</v>
      </c>
      <c r="BG283">
        <f t="shared" si="212"/>
        <v>-1.0132209009324593</v>
      </c>
      <c r="BH283">
        <f t="shared" si="213"/>
        <v>3.5078512428543185</v>
      </c>
      <c r="BI283">
        <f t="shared" si="214"/>
        <v>2.5485189408907831</v>
      </c>
      <c r="BJ283">
        <f t="shared" si="215"/>
        <v>2.5723397092954272</v>
      </c>
      <c r="BK283">
        <f t="shared" si="216"/>
        <v>-0.78942087648064874</v>
      </c>
      <c r="BL283">
        <f t="shared" si="217"/>
        <v>1.2612840227447166</v>
      </c>
      <c r="BM283">
        <f t="shared" si="218"/>
        <v>0.78965335510324319</v>
      </c>
      <c r="BN283">
        <f t="shared" si="219"/>
        <v>1.2088203798343946</v>
      </c>
      <c r="BO283">
        <f t="shared" si="220"/>
        <v>0.17344343439753029</v>
      </c>
      <c r="BP283">
        <f t="shared" si="221"/>
        <v>0.96094259355460765</v>
      </c>
      <c r="BQ283">
        <f t="shared" si="222"/>
        <v>0.60872532306641436</v>
      </c>
      <c r="BR283">
        <f t="shared" si="223"/>
        <v>1.648693062085903</v>
      </c>
      <c r="BS283">
        <f t="shared" si="224"/>
        <v>1.2242802422860704</v>
      </c>
      <c r="BT283">
        <f t="shared" si="225"/>
        <v>0.24333009372196376</v>
      </c>
      <c r="BU283">
        <f t="shared" si="226"/>
        <v>0.79338604583937866</v>
      </c>
      <c r="BV283">
        <f t="shared" si="227"/>
        <v>-0.35717256959863808</v>
      </c>
      <c r="BW283">
        <f t="shared" si="228"/>
        <v>-0.10325810958507768</v>
      </c>
      <c r="BX283">
        <f t="shared" si="229"/>
        <v>-4.71798068532421E-2</v>
      </c>
      <c r="BY283">
        <f t="shared" si="230"/>
        <v>-0.1059703395244459</v>
      </c>
      <c r="BZ283">
        <f t="shared" si="231"/>
        <v>-0.19657009570666342</v>
      </c>
      <c r="CA283">
        <f t="shared" si="232"/>
        <v>-0.13449718289666615</v>
      </c>
      <c r="CB283">
        <f t="shared" si="233"/>
        <v>-0.31011394532950831</v>
      </c>
      <c r="CC283">
        <f t="shared" si="234"/>
        <v>-0.17748553263522798</v>
      </c>
      <c r="CD283">
        <f t="shared" si="235"/>
        <v>-0.25505410597689637</v>
      </c>
      <c r="CE283">
        <f t="shared" si="236"/>
        <v>-0.25381703953656021</v>
      </c>
      <c r="CF283">
        <f t="shared" si="237"/>
        <v>-0.15071378989543877</v>
      </c>
      <c r="CG283">
        <f t="shared" si="238"/>
        <v>-0.10861780008030536</v>
      </c>
      <c r="CH283">
        <f t="shared" si="239"/>
        <v>-0.18882099759926541</v>
      </c>
      <c r="CI283">
        <f t="shared" si="240"/>
        <v>-0.44619487448339101</v>
      </c>
      <c r="CJ283">
        <f t="shared" si="241"/>
        <v>-0.16369571079412945</v>
      </c>
      <c r="CK283">
        <f t="shared" si="242"/>
        <v>-9.7617598250793164E-2</v>
      </c>
      <c r="CL283">
        <f t="shared" si="243"/>
        <v>3.9766367281542188</v>
      </c>
      <c r="CM283">
        <f t="shared" si="244"/>
        <v>-0.23069011945429144</v>
      </c>
      <c r="CN283">
        <f t="shared" si="245"/>
        <v>-0.28694158180777513</v>
      </c>
      <c r="CO283">
        <f t="shared" si="246"/>
        <v>-0.13662117757178671</v>
      </c>
      <c r="CP283">
        <f t="shared" si="247"/>
        <v>-0.22529952388354521</v>
      </c>
      <c r="CQ283">
        <f t="shared" si="248"/>
        <v>-0.21419160226713194</v>
      </c>
      <c r="CR283">
        <f t="shared" si="249"/>
        <v>-0.26837784803098957</v>
      </c>
      <c r="CS283">
        <f t="shared" si="250"/>
        <v>-0.12792901248503974</v>
      </c>
      <c r="CT283">
        <f t="shared" si="251"/>
        <v>-0.15262944947551418</v>
      </c>
      <c r="CU283">
        <f t="shared" si="252"/>
        <v>-9.1644382318053288E-2</v>
      </c>
      <c r="CV283">
        <f t="shared" si="253"/>
        <v>1.7464674579970096</v>
      </c>
      <c r="CX283">
        <f t="shared" si="254"/>
        <v>3.0364451671191701</v>
      </c>
      <c r="CY283">
        <f t="shared" si="255"/>
        <v>1.8692671821210358</v>
      </c>
      <c r="CZ283">
        <f t="shared" si="256"/>
        <v>1.362304448664305</v>
      </c>
      <c r="DA283" t="str">
        <f t="shared" si="257"/>
        <v/>
      </c>
    </row>
    <row r="284" spans="1:105" x14ac:dyDescent="0.25">
      <c r="A284">
        <v>280</v>
      </c>
      <c r="B284">
        <v>10005</v>
      </c>
      <c r="C284">
        <v>7</v>
      </c>
      <c r="D284">
        <v>5</v>
      </c>
      <c r="E284">
        <v>1977</v>
      </c>
      <c r="F284">
        <v>1977</v>
      </c>
      <c r="G284">
        <v>392</v>
      </c>
      <c r="H284">
        <v>768</v>
      </c>
      <c r="I284">
        <v>1160</v>
      </c>
      <c r="J284">
        <v>1156</v>
      </c>
      <c r="K284">
        <v>866</v>
      </c>
      <c r="L284">
        <v>2022</v>
      </c>
      <c r="M284">
        <v>2</v>
      </c>
      <c r="N284">
        <v>1</v>
      </c>
      <c r="O284">
        <v>4</v>
      </c>
      <c r="P284">
        <v>8</v>
      </c>
      <c r="Q284">
        <v>1</v>
      </c>
      <c r="R284">
        <v>2</v>
      </c>
      <c r="S284">
        <v>505</v>
      </c>
      <c r="T284">
        <v>288</v>
      </c>
      <c r="U284">
        <v>117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1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4</v>
      </c>
      <c r="AX284">
        <v>192000</v>
      </c>
      <c r="BB284">
        <f t="shared" si="207"/>
        <v>-2.707911196115053E-2</v>
      </c>
      <c r="BC284">
        <f t="shared" si="208"/>
        <v>0.65274723083933595</v>
      </c>
      <c r="BD284">
        <f t="shared" si="209"/>
        <v>-0.51240735344330679</v>
      </c>
      <c r="BE284">
        <f t="shared" si="210"/>
        <v>0.17021851095874629</v>
      </c>
      <c r="BF284">
        <f t="shared" si="211"/>
        <v>-0.38378156693637477</v>
      </c>
      <c r="BG284">
        <f t="shared" si="212"/>
        <v>-0.11869573136493555</v>
      </c>
      <c r="BH284">
        <f t="shared" si="213"/>
        <v>0.45649881203019566</v>
      </c>
      <c r="BI284">
        <f t="shared" si="214"/>
        <v>0.2459302614690711</v>
      </c>
      <c r="BJ284">
        <f t="shared" si="215"/>
        <v>-6.9642692339106811E-3</v>
      </c>
      <c r="BK284">
        <f t="shared" si="216"/>
        <v>1.231998680250771</v>
      </c>
      <c r="BL284">
        <f t="shared" si="217"/>
        <v>1.0593725245812742</v>
      </c>
      <c r="BM284">
        <f t="shared" si="218"/>
        <v>0.78965335510324319</v>
      </c>
      <c r="BN284">
        <f t="shared" si="219"/>
        <v>1.2088203798343946</v>
      </c>
      <c r="BO284">
        <f t="shared" si="220"/>
        <v>1.407428343154661</v>
      </c>
      <c r="BP284">
        <f t="shared" si="221"/>
        <v>0.96094259355460765</v>
      </c>
      <c r="BQ284">
        <f t="shared" si="222"/>
        <v>0.60872532306641436</v>
      </c>
      <c r="BR284">
        <f t="shared" si="223"/>
        <v>0.30404081389622228</v>
      </c>
      <c r="BS284">
        <f t="shared" si="224"/>
        <v>0.14346347998130513</v>
      </c>
      <c r="BT284">
        <f t="shared" si="225"/>
        <v>1.5570402452769532</v>
      </c>
      <c r="BU284">
        <f t="shared" si="226"/>
        <v>1.0865849865346884</v>
      </c>
      <c r="BV284">
        <f t="shared" si="227"/>
        <v>-0.35717256959863808</v>
      </c>
      <c r="BW284">
        <f t="shared" si="228"/>
        <v>-0.10325810958507768</v>
      </c>
      <c r="BX284">
        <f t="shared" si="229"/>
        <v>-4.71798068532421E-2</v>
      </c>
      <c r="BY284">
        <f t="shared" si="230"/>
        <v>-0.1059703395244459</v>
      </c>
      <c r="BZ284">
        <f t="shared" si="231"/>
        <v>-0.19657009570666342</v>
      </c>
      <c r="CA284">
        <f t="shared" si="232"/>
        <v>7.4309693550408049</v>
      </c>
      <c r="CB284">
        <f t="shared" si="233"/>
        <v>-0.31011394532950831</v>
      </c>
      <c r="CC284">
        <f t="shared" si="234"/>
        <v>-0.17748553263522798</v>
      </c>
      <c r="CD284">
        <f t="shared" si="235"/>
        <v>-0.25505410597689637</v>
      </c>
      <c r="CE284">
        <f t="shared" si="236"/>
        <v>-0.25381703953656021</v>
      </c>
      <c r="CF284">
        <f t="shared" si="237"/>
        <v>-0.15071378989543877</v>
      </c>
      <c r="CG284">
        <f t="shared" si="238"/>
        <v>-0.10861780008030536</v>
      </c>
      <c r="CH284">
        <f t="shared" si="239"/>
        <v>-0.18882099759926541</v>
      </c>
      <c r="CI284">
        <f t="shared" si="240"/>
        <v>-0.44619487448339101</v>
      </c>
      <c r="CJ284">
        <f t="shared" si="241"/>
        <v>-0.16369571079412945</v>
      </c>
      <c r="CK284">
        <f t="shared" si="242"/>
        <v>-9.7617598250793164E-2</v>
      </c>
      <c r="CL284">
        <f t="shared" si="243"/>
        <v>-0.2513290785070888</v>
      </c>
      <c r="CM284">
        <f t="shared" si="244"/>
        <v>-0.23069011945429144</v>
      </c>
      <c r="CN284">
        <f t="shared" si="245"/>
        <v>-0.28694158180777513</v>
      </c>
      <c r="CO284">
        <f t="shared" si="246"/>
        <v>-0.13662117757178671</v>
      </c>
      <c r="CP284">
        <f t="shared" si="247"/>
        <v>-0.22529952388354521</v>
      </c>
      <c r="CQ284">
        <f t="shared" si="248"/>
        <v>-0.21419160226713194</v>
      </c>
      <c r="CR284">
        <f t="shared" si="249"/>
        <v>-0.26837784803098957</v>
      </c>
      <c r="CS284">
        <f t="shared" si="250"/>
        <v>-0.12792901248503974</v>
      </c>
      <c r="CT284">
        <f t="shared" si="251"/>
        <v>-0.15262944947551418</v>
      </c>
      <c r="CU284">
        <f t="shared" si="252"/>
        <v>-9.1644382318053288E-2</v>
      </c>
      <c r="CV284">
        <f t="shared" si="253"/>
        <v>0.58430796653874073</v>
      </c>
      <c r="CX284">
        <f t="shared" si="254"/>
        <v>0.14482018408977443</v>
      </c>
      <c r="CY284">
        <f t="shared" si="255"/>
        <v>0.57427895319960198</v>
      </c>
      <c r="CZ284">
        <f t="shared" si="256"/>
        <v>0.18443483436532818</v>
      </c>
      <c r="DA284" t="str">
        <f t="shared" si="257"/>
        <v/>
      </c>
    </row>
    <row r="285" spans="1:105" x14ac:dyDescent="0.25">
      <c r="A285">
        <v>281</v>
      </c>
      <c r="B285">
        <v>11287</v>
      </c>
      <c r="C285">
        <v>7</v>
      </c>
      <c r="D285">
        <v>6</v>
      </c>
      <c r="E285">
        <v>1989</v>
      </c>
      <c r="F285">
        <v>1989</v>
      </c>
      <c r="G285">
        <v>421</v>
      </c>
      <c r="H285">
        <v>386</v>
      </c>
      <c r="I285">
        <v>807</v>
      </c>
      <c r="J285">
        <v>1175</v>
      </c>
      <c r="K285">
        <v>807</v>
      </c>
      <c r="L285">
        <v>1982</v>
      </c>
      <c r="M285">
        <v>2</v>
      </c>
      <c r="N285">
        <v>1</v>
      </c>
      <c r="O285">
        <v>3</v>
      </c>
      <c r="P285">
        <v>7</v>
      </c>
      <c r="Q285">
        <v>1</v>
      </c>
      <c r="R285">
        <v>2</v>
      </c>
      <c r="S285">
        <v>575</v>
      </c>
      <c r="T285">
        <v>0</v>
      </c>
      <c r="U285">
        <v>84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4</v>
      </c>
      <c r="AX285">
        <v>228500</v>
      </c>
      <c r="BB285">
        <f t="shared" si="207"/>
        <v>0.11513050457014568</v>
      </c>
      <c r="BC285">
        <f t="shared" si="208"/>
        <v>0.65274723083933595</v>
      </c>
      <c r="BD285">
        <f t="shared" si="209"/>
        <v>0.38830869753125574</v>
      </c>
      <c r="BE285">
        <f t="shared" si="210"/>
        <v>0.57112570065549695</v>
      </c>
      <c r="BF285">
        <f t="shared" si="211"/>
        <v>0.19754254567412313</v>
      </c>
      <c r="BG285">
        <f t="shared" si="212"/>
        <v>-5.2519124432644254E-2</v>
      </c>
      <c r="BH285">
        <f t="shared" si="213"/>
        <v>-0.40500645668733198</v>
      </c>
      <c r="BI285">
        <f t="shared" si="214"/>
        <v>-0.59986974252246306</v>
      </c>
      <c r="BJ285">
        <f t="shared" si="215"/>
        <v>4.381995417754779E-2</v>
      </c>
      <c r="BK285">
        <f t="shared" si="216"/>
        <v>1.0942807196882378</v>
      </c>
      <c r="BL285">
        <f t="shared" si="217"/>
        <v>0.97779212128291348</v>
      </c>
      <c r="BM285">
        <f t="shared" si="218"/>
        <v>0.78965335510324319</v>
      </c>
      <c r="BN285">
        <f t="shared" si="219"/>
        <v>1.2088203798343946</v>
      </c>
      <c r="BO285">
        <f t="shared" si="220"/>
        <v>0.17344343439753029</v>
      </c>
      <c r="BP285">
        <f t="shared" si="221"/>
        <v>0.33150421349700426</v>
      </c>
      <c r="BQ285">
        <f t="shared" si="222"/>
        <v>0.60872532306641436</v>
      </c>
      <c r="BR285">
        <f t="shared" si="223"/>
        <v>0.30404081389622228</v>
      </c>
      <c r="BS285">
        <f t="shared" si="224"/>
        <v>0.47675499258629883</v>
      </c>
      <c r="BT285">
        <f t="shared" si="225"/>
        <v>-0.74996294769766236</v>
      </c>
      <c r="BU285">
        <f t="shared" si="226"/>
        <v>0.5773447211165188</v>
      </c>
      <c r="BV285">
        <f t="shared" si="227"/>
        <v>-0.35717256959863808</v>
      </c>
      <c r="BW285">
        <f t="shared" si="228"/>
        <v>-0.10325810958507768</v>
      </c>
      <c r="BX285">
        <f t="shared" si="229"/>
        <v>-4.71798068532421E-2</v>
      </c>
      <c r="BY285">
        <f t="shared" si="230"/>
        <v>-0.1059703395244459</v>
      </c>
      <c r="BZ285">
        <f t="shared" si="231"/>
        <v>-0.19657009570666342</v>
      </c>
      <c r="CA285">
        <f t="shared" si="232"/>
        <v>-0.13449718289666615</v>
      </c>
      <c r="CB285">
        <f t="shared" si="233"/>
        <v>-0.31011394532950831</v>
      </c>
      <c r="CC285">
        <f t="shared" si="234"/>
        <v>-0.17748553263522798</v>
      </c>
      <c r="CD285">
        <f t="shared" si="235"/>
        <v>-0.25505410597689637</v>
      </c>
      <c r="CE285">
        <f t="shared" si="236"/>
        <v>-0.25381703953656021</v>
      </c>
      <c r="CF285">
        <f t="shared" si="237"/>
        <v>-0.15071378989543877</v>
      </c>
      <c r="CG285">
        <f t="shared" si="238"/>
        <v>-0.10861780008030536</v>
      </c>
      <c r="CH285">
        <f t="shared" si="239"/>
        <v>-0.18882099759926541</v>
      </c>
      <c r="CI285">
        <f t="shared" si="240"/>
        <v>-0.44619487448339101</v>
      </c>
      <c r="CJ285">
        <f t="shared" si="241"/>
        <v>-0.16369571079412945</v>
      </c>
      <c r="CK285">
        <f t="shared" si="242"/>
        <v>-9.7617598250793164E-2</v>
      </c>
      <c r="CL285">
        <f t="shared" si="243"/>
        <v>-0.2513290785070888</v>
      </c>
      <c r="CM285">
        <f t="shared" si="244"/>
        <v>-0.23069011945429144</v>
      </c>
      <c r="CN285">
        <f t="shared" si="245"/>
        <v>-0.28694158180777513</v>
      </c>
      <c r="CO285">
        <f t="shared" si="246"/>
        <v>-0.13662117757178671</v>
      </c>
      <c r="CP285">
        <f t="shared" si="247"/>
        <v>-0.22529952388354521</v>
      </c>
      <c r="CQ285">
        <f t="shared" si="248"/>
        <v>4.6661233860979001</v>
      </c>
      <c r="CR285">
        <f t="shared" si="249"/>
        <v>-0.26837784803098957</v>
      </c>
      <c r="CS285">
        <f t="shared" si="250"/>
        <v>-0.12792901248503974</v>
      </c>
      <c r="CT285">
        <f t="shared" si="251"/>
        <v>-0.15262944947551418</v>
      </c>
      <c r="CU285">
        <f t="shared" si="252"/>
        <v>-9.1644382318053288E-2</v>
      </c>
      <c r="CV285">
        <f t="shared" si="253"/>
        <v>0.58430796653874073</v>
      </c>
      <c r="CX285">
        <f t="shared" si="254"/>
        <v>0.61748143443941006</v>
      </c>
      <c r="CY285">
        <f t="shared" si="255"/>
        <v>0.41757871205166797</v>
      </c>
      <c r="CZ285">
        <f t="shared" si="256"/>
        <v>3.9961098418030687E-2</v>
      </c>
      <c r="DA285" t="str">
        <f t="shared" si="257"/>
        <v/>
      </c>
    </row>
    <row r="286" spans="1:105" x14ac:dyDescent="0.25">
      <c r="A286">
        <v>282</v>
      </c>
      <c r="B286">
        <v>7200</v>
      </c>
      <c r="C286">
        <v>6</v>
      </c>
      <c r="D286">
        <v>5</v>
      </c>
      <c r="E286">
        <v>2006</v>
      </c>
      <c r="F286">
        <v>2006</v>
      </c>
      <c r="G286">
        <v>905</v>
      </c>
      <c r="H286">
        <v>357</v>
      </c>
      <c r="I286">
        <v>1262</v>
      </c>
      <c r="J286">
        <v>1262</v>
      </c>
      <c r="K286">
        <v>0</v>
      </c>
      <c r="L286">
        <v>1262</v>
      </c>
      <c r="M286">
        <v>2</v>
      </c>
      <c r="N286">
        <v>0</v>
      </c>
      <c r="O286">
        <v>2</v>
      </c>
      <c r="P286">
        <v>5</v>
      </c>
      <c r="Q286">
        <v>0</v>
      </c>
      <c r="R286">
        <v>2</v>
      </c>
      <c r="S286">
        <v>572</v>
      </c>
      <c r="T286">
        <v>0</v>
      </c>
      <c r="U286">
        <v>12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1</v>
      </c>
      <c r="AS286">
        <v>0</v>
      </c>
      <c r="AT286">
        <v>0</v>
      </c>
      <c r="AU286">
        <v>0</v>
      </c>
      <c r="AV286">
        <v>4</v>
      </c>
      <c r="AX286">
        <v>185000</v>
      </c>
      <c r="BB286">
        <f t="shared" si="207"/>
        <v>-0.33823197808461841</v>
      </c>
      <c r="BC286">
        <f t="shared" si="208"/>
        <v>-7.2527470093259272E-2</v>
      </c>
      <c r="BD286">
        <f t="shared" si="209"/>
        <v>-0.51240735344330679</v>
      </c>
      <c r="BE286">
        <f t="shared" si="210"/>
        <v>1.1390775527258938</v>
      </c>
      <c r="BF286">
        <f t="shared" si="211"/>
        <v>1.0210850385389951</v>
      </c>
      <c r="BG286">
        <f t="shared" si="212"/>
        <v>1.0519456257476658</v>
      </c>
      <c r="BH286">
        <f t="shared" si="213"/>
        <v>-0.4704086891292385</v>
      </c>
      <c r="BI286">
        <f t="shared" si="214"/>
        <v>0.49032573004452856</v>
      </c>
      <c r="BJ286">
        <f t="shared" si="215"/>
        <v>0.27635824032475237</v>
      </c>
      <c r="BK286">
        <f t="shared" si="216"/>
        <v>-0.78942087648064874</v>
      </c>
      <c r="BL286">
        <f t="shared" si="217"/>
        <v>-0.49065513808757777</v>
      </c>
      <c r="BM286">
        <f t="shared" si="218"/>
        <v>0.78965335510324319</v>
      </c>
      <c r="BN286">
        <f t="shared" si="219"/>
        <v>-0.76924933262188744</v>
      </c>
      <c r="BO286">
        <f t="shared" si="220"/>
        <v>-1.0605414743596004</v>
      </c>
      <c r="BP286">
        <f t="shared" si="221"/>
        <v>-0.92737254661820245</v>
      </c>
      <c r="BQ286">
        <f t="shared" si="222"/>
        <v>-0.94767465068294066</v>
      </c>
      <c r="BR286">
        <f t="shared" si="223"/>
        <v>0.30404081389622228</v>
      </c>
      <c r="BS286">
        <f t="shared" si="224"/>
        <v>0.46247107061751336</v>
      </c>
      <c r="BT286">
        <f t="shared" si="225"/>
        <v>-0.74996294769766236</v>
      </c>
      <c r="BU286">
        <f t="shared" si="226"/>
        <v>1.1328795561181582</v>
      </c>
      <c r="BV286">
        <f t="shared" si="227"/>
        <v>-0.35717256959863808</v>
      </c>
      <c r="BW286">
        <f t="shared" si="228"/>
        <v>-0.10325810958507768</v>
      </c>
      <c r="BX286">
        <f t="shared" si="229"/>
        <v>-4.71798068532421E-2</v>
      </c>
      <c r="BY286">
        <f t="shared" si="230"/>
        <v>-0.1059703395244459</v>
      </c>
      <c r="BZ286">
        <f t="shared" si="231"/>
        <v>-0.19657009570666342</v>
      </c>
      <c r="CA286">
        <f t="shared" si="232"/>
        <v>-0.13449718289666615</v>
      </c>
      <c r="CB286">
        <f t="shared" si="233"/>
        <v>-0.31011394532950831</v>
      </c>
      <c r="CC286">
        <f t="shared" si="234"/>
        <v>-0.17748553263522798</v>
      </c>
      <c r="CD286">
        <f t="shared" si="235"/>
        <v>-0.25505410597689637</v>
      </c>
      <c r="CE286">
        <f t="shared" si="236"/>
        <v>-0.25381703953656021</v>
      </c>
      <c r="CF286">
        <f t="shared" si="237"/>
        <v>-0.15071378989543877</v>
      </c>
      <c r="CG286">
        <f t="shared" si="238"/>
        <v>-0.10861780008030536</v>
      </c>
      <c r="CH286">
        <f t="shared" si="239"/>
        <v>-0.18882099759926541</v>
      </c>
      <c r="CI286">
        <f t="shared" si="240"/>
        <v>-0.44619487448339101</v>
      </c>
      <c r="CJ286">
        <f t="shared" si="241"/>
        <v>-0.16369571079412945</v>
      </c>
      <c r="CK286">
        <f t="shared" si="242"/>
        <v>-9.7617598250793164E-2</v>
      </c>
      <c r="CL286">
        <f t="shared" si="243"/>
        <v>-0.2513290785070888</v>
      </c>
      <c r="CM286">
        <f t="shared" si="244"/>
        <v>-0.23069011945429144</v>
      </c>
      <c r="CN286">
        <f t="shared" si="245"/>
        <v>-0.28694158180777513</v>
      </c>
      <c r="CO286">
        <f t="shared" si="246"/>
        <v>-0.13662117757178671</v>
      </c>
      <c r="CP286">
        <f t="shared" si="247"/>
        <v>-0.22529952388354521</v>
      </c>
      <c r="CQ286">
        <f t="shared" si="248"/>
        <v>-0.21419160226713194</v>
      </c>
      <c r="CR286">
        <f t="shared" si="249"/>
        <v>3.7240198912729876</v>
      </c>
      <c r="CS286">
        <f t="shared" si="250"/>
        <v>-0.12792901248503974</v>
      </c>
      <c r="CT286">
        <f t="shared" si="251"/>
        <v>-0.15262944947551418</v>
      </c>
      <c r="CU286">
        <f t="shared" si="252"/>
        <v>-9.1644382318053288E-2</v>
      </c>
      <c r="CV286">
        <f t="shared" si="253"/>
        <v>0.58430796653874073</v>
      </c>
      <c r="CX286">
        <f t="shared" si="254"/>
        <v>5.417282100902239E-2</v>
      </c>
      <c r="CY286">
        <f t="shared" si="255"/>
        <v>0.26021578191829448</v>
      </c>
      <c r="CZ286">
        <f t="shared" si="256"/>
        <v>4.2453701740259829E-2</v>
      </c>
      <c r="DA286" t="str">
        <f t="shared" si="257"/>
        <v/>
      </c>
    </row>
    <row r="287" spans="1:105" x14ac:dyDescent="0.25">
      <c r="A287">
        <v>283</v>
      </c>
      <c r="B287">
        <v>5063</v>
      </c>
      <c r="C287">
        <v>7</v>
      </c>
      <c r="D287">
        <v>5</v>
      </c>
      <c r="E287">
        <v>2007</v>
      </c>
      <c r="F287">
        <v>2008</v>
      </c>
      <c r="G287">
        <v>904</v>
      </c>
      <c r="H287">
        <v>410</v>
      </c>
      <c r="I287">
        <v>1314</v>
      </c>
      <c r="J287">
        <v>1314</v>
      </c>
      <c r="K287">
        <v>0</v>
      </c>
      <c r="L287">
        <v>1314</v>
      </c>
      <c r="M287">
        <v>2</v>
      </c>
      <c r="N287">
        <v>0</v>
      </c>
      <c r="O287">
        <v>2</v>
      </c>
      <c r="P287">
        <v>6</v>
      </c>
      <c r="Q287">
        <v>1</v>
      </c>
      <c r="R287">
        <v>2</v>
      </c>
      <c r="S287">
        <v>626</v>
      </c>
      <c r="T287">
        <v>172</v>
      </c>
      <c r="U287">
        <v>62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1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4</v>
      </c>
      <c r="AX287">
        <v>207500</v>
      </c>
      <c r="BB287">
        <f t="shared" si="207"/>
        <v>-0.57528498161611608</v>
      </c>
      <c r="BC287">
        <f t="shared" si="208"/>
        <v>0.65274723083933595</v>
      </c>
      <c r="BD287">
        <f t="shared" si="209"/>
        <v>-0.51240735344330679</v>
      </c>
      <c r="BE287">
        <f t="shared" si="210"/>
        <v>1.1724864852006229</v>
      </c>
      <c r="BF287">
        <f t="shared" si="211"/>
        <v>1.1179723906407448</v>
      </c>
      <c r="BG287">
        <f t="shared" si="212"/>
        <v>1.0496636737844833</v>
      </c>
      <c r="BH287">
        <f t="shared" si="213"/>
        <v>-0.35088047121816796</v>
      </c>
      <c r="BI287">
        <f t="shared" si="214"/>
        <v>0.61491949833789905</v>
      </c>
      <c r="BJ287">
        <f t="shared" si="215"/>
        <v>0.41534664124032289</v>
      </c>
      <c r="BK287">
        <f t="shared" si="216"/>
        <v>-0.78942087648064874</v>
      </c>
      <c r="BL287">
        <f t="shared" si="217"/>
        <v>-0.38460061379970895</v>
      </c>
      <c r="BM287">
        <f t="shared" si="218"/>
        <v>0.78965335510324319</v>
      </c>
      <c r="BN287">
        <f t="shared" si="219"/>
        <v>-0.76924933262188744</v>
      </c>
      <c r="BO287">
        <f t="shared" si="220"/>
        <v>-1.0605414743596004</v>
      </c>
      <c r="BP287">
        <f t="shared" si="221"/>
        <v>-0.29793416656059907</v>
      </c>
      <c r="BQ287">
        <f t="shared" si="222"/>
        <v>0.60872532306641436</v>
      </c>
      <c r="BR287">
        <f t="shared" si="223"/>
        <v>0.30404081389622228</v>
      </c>
      <c r="BS287">
        <f t="shared" si="224"/>
        <v>0.71958166605565133</v>
      </c>
      <c r="BT287">
        <f t="shared" si="225"/>
        <v>0.62783062588439964</v>
      </c>
      <c r="BU287">
        <f t="shared" si="226"/>
        <v>0.23785121083773902</v>
      </c>
      <c r="BV287">
        <f t="shared" si="227"/>
        <v>-0.35717256959863808</v>
      </c>
      <c r="BW287">
        <f t="shared" si="228"/>
        <v>-0.10325810958507768</v>
      </c>
      <c r="BX287">
        <f t="shared" si="229"/>
        <v>-4.71798068532421E-2</v>
      </c>
      <c r="BY287">
        <f t="shared" si="230"/>
        <v>-0.1059703395244459</v>
      </c>
      <c r="BZ287">
        <f t="shared" si="231"/>
        <v>-0.19657009570666342</v>
      </c>
      <c r="CA287">
        <f t="shared" si="232"/>
        <v>-0.13449718289666615</v>
      </c>
      <c r="CB287">
        <f t="shared" si="233"/>
        <v>-0.31011394532950831</v>
      </c>
      <c r="CC287">
        <f t="shared" si="234"/>
        <v>-0.17748553263522798</v>
      </c>
      <c r="CD287">
        <f t="shared" si="235"/>
        <v>-0.25505410597689637</v>
      </c>
      <c r="CE287">
        <f t="shared" si="236"/>
        <v>-0.25381703953656021</v>
      </c>
      <c r="CF287">
        <f t="shared" si="237"/>
        <v>-0.15071378989543877</v>
      </c>
      <c r="CG287">
        <f t="shared" si="238"/>
        <v>-0.10861780008030536</v>
      </c>
      <c r="CH287">
        <f t="shared" si="239"/>
        <v>-0.18882099759926541</v>
      </c>
      <c r="CI287">
        <f t="shared" si="240"/>
        <v>-0.44619487448339101</v>
      </c>
      <c r="CJ287">
        <f t="shared" si="241"/>
        <v>-0.16369571079412945</v>
      </c>
      <c r="CK287">
        <f t="shared" si="242"/>
        <v>-9.7617598250793164E-2</v>
      </c>
      <c r="CL287">
        <f t="shared" si="243"/>
        <v>3.9766367281542188</v>
      </c>
      <c r="CM287">
        <f t="shared" si="244"/>
        <v>-0.23069011945429144</v>
      </c>
      <c r="CN287">
        <f t="shared" si="245"/>
        <v>-0.28694158180777513</v>
      </c>
      <c r="CO287">
        <f t="shared" si="246"/>
        <v>-0.13662117757178671</v>
      </c>
      <c r="CP287">
        <f t="shared" si="247"/>
        <v>-0.22529952388354521</v>
      </c>
      <c r="CQ287">
        <f t="shared" si="248"/>
        <v>-0.21419160226713194</v>
      </c>
      <c r="CR287">
        <f t="shared" si="249"/>
        <v>-0.26837784803098957</v>
      </c>
      <c r="CS287">
        <f t="shared" si="250"/>
        <v>-0.12792901248503974</v>
      </c>
      <c r="CT287">
        <f t="shared" si="251"/>
        <v>-0.15262944947551418</v>
      </c>
      <c r="CU287">
        <f t="shared" si="252"/>
        <v>-9.1644382318053288E-2</v>
      </c>
      <c r="CV287">
        <f t="shared" si="253"/>
        <v>0.58430796653874073</v>
      </c>
      <c r="CX287">
        <f t="shared" si="254"/>
        <v>0.34553934519715396</v>
      </c>
      <c r="CY287">
        <f t="shared" si="255"/>
        <v>0.88134064629919118</v>
      </c>
      <c r="CZ287">
        <f t="shared" si="256"/>
        <v>0.28708303426263598</v>
      </c>
      <c r="DA287" t="str">
        <f t="shared" si="257"/>
        <v/>
      </c>
    </row>
    <row r="288" spans="1:105" x14ac:dyDescent="0.25">
      <c r="A288">
        <v>284</v>
      </c>
      <c r="B288">
        <v>9612</v>
      </c>
      <c r="C288">
        <v>8</v>
      </c>
      <c r="D288">
        <v>5</v>
      </c>
      <c r="E288">
        <v>2008</v>
      </c>
      <c r="F288">
        <v>2009</v>
      </c>
      <c r="G288">
        <v>0</v>
      </c>
      <c r="H288">
        <v>1468</v>
      </c>
      <c r="I288">
        <v>1468</v>
      </c>
      <c r="J288">
        <v>1468</v>
      </c>
      <c r="K288">
        <v>0</v>
      </c>
      <c r="L288">
        <v>1468</v>
      </c>
      <c r="M288">
        <v>2</v>
      </c>
      <c r="N288">
        <v>0</v>
      </c>
      <c r="O288">
        <v>3</v>
      </c>
      <c r="P288">
        <v>6</v>
      </c>
      <c r="Q288">
        <v>1</v>
      </c>
      <c r="R288">
        <v>3</v>
      </c>
      <c r="S288">
        <v>898</v>
      </c>
      <c r="T288">
        <v>210</v>
      </c>
      <c r="U288">
        <v>15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1</v>
      </c>
      <c r="AS288">
        <v>0</v>
      </c>
      <c r="AT288">
        <v>0</v>
      </c>
      <c r="AU288">
        <v>0</v>
      </c>
      <c r="AV288">
        <v>4</v>
      </c>
      <c r="AX288">
        <v>244600</v>
      </c>
      <c r="BB288">
        <f t="shared" si="207"/>
        <v>-7.0673791599839608E-2</v>
      </c>
      <c r="BC288">
        <f t="shared" si="208"/>
        <v>1.3780219317719313</v>
      </c>
      <c r="BD288">
        <f t="shared" si="209"/>
        <v>-0.51240735344330679</v>
      </c>
      <c r="BE288">
        <f t="shared" si="210"/>
        <v>1.2058954176753522</v>
      </c>
      <c r="BF288">
        <f t="shared" si="211"/>
        <v>1.1664160666916197</v>
      </c>
      <c r="BG288">
        <f t="shared" si="212"/>
        <v>-1.0132209009324593</v>
      </c>
      <c r="BH288">
        <f t="shared" si="213"/>
        <v>2.035173388214147</v>
      </c>
      <c r="BI288">
        <f t="shared" si="214"/>
        <v>0.98390873520672695</v>
      </c>
      <c r="BJ288">
        <f t="shared" si="215"/>
        <v>0.82696613625951265</v>
      </c>
      <c r="BK288">
        <f t="shared" si="216"/>
        <v>-0.78942087648064874</v>
      </c>
      <c r="BL288">
        <f t="shared" si="217"/>
        <v>-7.0516061101020558E-2</v>
      </c>
      <c r="BM288">
        <f t="shared" si="218"/>
        <v>0.78965335510324319</v>
      </c>
      <c r="BN288">
        <f t="shared" si="219"/>
        <v>-0.76924933262188744</v>
      </c>
      <c r="BO288">
        <f t="shared" si="220"/>
        <v>0.17344343439753029</v>
      </c>
      <c r="BP288">
        <f t="shared" si="221"/>
        <v>-0.29793416656059907</v>
      </c>
      <c r="BQ288">
        <f t="shared" si="222"/>
        <v>0.60872532306641436</v>
      </c>
      <c r="BR288">
        <f t="shared" si="223"/>
        <v>1.648693062085903</v>
      </c>
      <c r="BS288">
        <f t="shared" si="224"/>
        <v>2.0146572578921984</v>
      </c>
      <c r="BT288">
        <f t="shared" si="225"/>
        <v>0.93222688051299474</v>
      </c>
      <c r="BU288">
        <f t="shared" si="226"/>
        <v>1.595825251952858</v>
      </c>
      <c r="BV288">
        <f t="shared" si="227"/>
        <v>-0.35717256959863808</v>
      </c>
      <c r="BW288">
        <f t="shared" si="228"/>
        <v>-0.10325810958507768</v>
      </c>
      <c r="BX288">
        <f t="shared" si="229"/>
        <v>-4.71798068532421E-2</v>
      </c>
      <c r="BY288">
        <f t="shared" si="230"/>
        <v>-0.1059703395244459</v>
      </c>
      <c r="BZ288">
        <f t="shared" si="231"/>
        <v>-0.19657009570666342</v>
      </c>
      <c r="CA288">
        <f t="shared" si="232"/>
        <v>-0.13449718289666615</v>
      </c>
      <c r="CB288">
        <f t="shared" si="233"/>
        <v>-0.31011394532950831</v>
      </c>
      <c r="CC288">
        <f t="shared" si="234"/>
        <v>-0.17748553263522798</v>
      </c>
      <c r="CD288">
        <f t="shared" si="235"/>
        <v>-0.25505410597689637</v>
      </c>
      <c r="CE288">
        <f t="shared" si="236"/>
        <v>-0.25381703953656021</v>
      </c>
      <c r="CF288">
        <f t="shared" si="237"/>
        <v>-0.15071378989543877</v>
      </c>
      <c r="CG288">
        <f t="shared" si="238"/>
        <v>-0.10861780008030536</v>
      </c>
      <c r="CH288">
        <f t="shared" si="239"/>
        <v>-0.18882099759926541</v>
      </c>
      <c r="CI288">
        <f t="shared" si="240"/>
        <v>-0.44619487448339101</v>
      </c>
      <c r="CJ288">
        <f t="shared" si="241"/>
        <v>-0.16369571079412945</v>
      </c>
      <c r="CK288">
        <f t="shared" si="242"/>
        <v>-9.7617598250793164E-2</v>
      </c>
      <c r="CL288">
        <f t="shared" si="243"/>
        <v>-0.2513290785070888</v>
      </c>
      <c r="CM288">
        <f t="shared" si="244"/>
        <v>-0.23069011945429144</v>
      </c>
      <c r="CN288">
        <f t="shared" si="245"/>
        <v>-0.28694158180777513</v>
      </c>
      <c r="CO288">
        <f t="shared" si="246"/>
        <v>-0.13662117757178671</v>
      </c>
      <c r="CP288">
        <f t="shared" si="247"/>
        <v>-0.22529952388354521</v>
      </c>
      <c r="CQ288">
        <f t="shared" si="248"/>
        <v>-0.21419160226713194</v>
      </c>
      <c r="CR288">
        <f t="shared" si="249"/>
        <v>3.7240198912729876</v>
      </c>
      <c r="CS288">
        <f t="shared" si="250"/>
        <v>-0.12792901248503974</v>
      </c>
      <c r="CT288">
        <f t="shared" si="251"/>
        <v>-0.15262944947551418</v>
      </c>
      <c r="CU288">
        <f t="shared" si="252"/>
        <v>-9.1644382318053288E-2</v>
      </c>
      <c r="CV288">
        <f t="shared" si="253"/>
        <v>0.58430796653874073</v>
      </c>
      <c r="CX288">
        <f t="shared" si="254"/>
        <v>0.8259703695251398</v>
      </c>
      <c r="CY288">
        <f t="shared" si="255"/>
        <v>0.8275002171251189</v>
      </c>
      <c r="CZ288">
        <f t="shared" si="256"/>
        <v>2.3404336791617972E-6</v>
      </c>
      <c r="DA288" t="str">
        <f t="shared" si="257"/>
        <v/>
      </c>
    </row>
    <row r="289" spans="1:105" x14ac:dyDescent="0.25">
      <c r="A289">
        <v>285</v>
      </c>
      <c r="B289">
        <v>8012</v>
      </c>
      <c r="C289">
        <v>6</v>
      </c>
      <c r="D289">
        <v>5</v>
      </c>
      <c r="E289">
        <v>1992</v>
      </c>
      <c r="F289">
        <v>1992</v>
      </c>
      <c r="G289">
        <v>430</v>
      </c>
      <c r="H289">
        <v>1145</v>
      </c>
      <c r="I289">
        <v>1575</v>
      </c>
      <c r="J289">
        <v>1575</v>
      </c>
      <c r="K289">
        <v>0</v>
      </c>
      <c r="L289">
        <v>1575</v>
      </c>
      <c r="M289">
        <v>2</v>
      </c>
      <c r="N289">
        <v>0</v>
      </c>
      <c r="O289">
        <v>2</v>
      </c>
      <c r="P289">
        <v>5</v>
      </c>
      <c r="Q289">
        <v>0</v>
      </c>
      <c r="R289">
        <v>2</v>
      </c>
      <c r="S289">
        <v>529</v>
      </c>
      <c r="T289">
        <v>0</v>
      </c>
      <c r="U289">
        <v>0</v>
      </c>
      <c r="V289">
        <v>52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1</v>
      </c>
      <c r="AR289">
        <v>0</v>
      </c>
      <c r="AS289">
        <v>0</v>
      </c>
      <c r="AT289">
        <v>0</v>
      </c>
      <c r="AU289">
        <v>0</v>
      </c>
      <c r="AV289">
        <v>4</v>
      </c>
      <c r="AX289">
        <v>179200</v>
      </c>
      <c r="BB289">
        <f t="shared" si="207"/>
        <v>-0.24815849241893004</v>
      </c>
      <c r="BC289">
        <f t="shared" si="208"/>
        <v>-7.2527470093259272E-2</v>
      </c>
      <c r="BD289">
        <f t="shared" si="209"/>
        <v>-0.51240735344330679</v>
      </c>
      <c r="BE289">
        <f t="shared" si="210"/>
        <v>0.67135249807968467</v>
      </c>
      <c r="BF289">
        <f t="shared" si="211"/>
        <v>0.3428735738267476</v>
      </c>
      <c r="BG289">
        <f t="shared" si="212"/>
        <v>-3.1981556764002127E-2</v>
      </c>
      <c r="BH289">
        <f t="shared" si="213"/>
        <v>1.3067278337749808</v>
      </c>
      <c r="BI289">
        <f t="shared" si="214"/>
        <v>1.2402843738103932</v>
      </c>
      <c r="BJ289">
        <f t="shared" si="215"/>
        <v>1.1129614996819366</v>
      </c>
      <c r="BK289">
        <f t="shared" si="216"/>
        <v>-0.78942087648064874</v>
      </c>
      <c r="BL289">
        <f t="shared" si="217"/>
        <v>0.14771151772209412</v>
      </c>
      <c r="BM289">
        <f t="shared" si="218"/>
        <v>0.78965335510324319</v>
      </c>
      <c r="BN289">
        <f t="shared" si="219"/>
        <v>-0.76924933262188744</v>
      </c>
      <c r="BO289">
        <f t="shared" si="220"/>
        <v>-1.0605414743596004</v>
      </c>
      <c r="BP289">
        <f t="shared" si="221"/>
        <v>-0.92737254661820245</v>
      </c>
      <c r="BQ289">
        <f t="shared" si="222"/>
        <v>-0.94767465068294066</v>
      </c>
      <c r="BR289">
        <f t="shared" si="223"/>
        <v>0.30404081389622228</v>
      </c>
      <c r="BS289">
        <f t="shared" si="224"/>
        <v>0.25773485573158866</v>
      </c>
      <c r="BT289">
        <f t="shared" si="225"/>
        <v>-0.74996294769766236</v>
      </c>
      <c r="BU289">
        <f t="shared" si="226"/>
        <v>-0.71890322722064026</v>
      </c>
      <c r="BV289">
        <f t="shared" si="227"/>
        <v>0.48720276226387604</v>
      </c>
      <c r="BW289">
        <f t="shared" si="228"/>
        <v>-0.10325810958507768</v>
      </c>
      <c r="BX289">
        <f t="shared" si="229"/>
        <v>-4.71798068532421E-2</v>
      </c>
      <c r="BY289">
        <f t="shared" si="230"/>
        <v>-0.1059703395244459</v>
      </c>
      <c r="BZ289">
        <f t="shared" si="231"/>
        <v>-0.19657009570666342</v>
      </c>
      <c r="CA289">
        <f t="shared" si="232"/>
        <v>-0.13449718289666615</v>
      </c>
      <c r="CB289">
        <f t="shared" si="233"/>
        <v>-0.31011394532950831</v>
      </c>
      <c r="CC289">
        <f t="shared" si="234"/>
        <v>-0.17748553263522798</v>
      </c>
      <c r="CD289">
        <f t="shared" si="235"/>
        <v>-0.25505410597689637</v>
      </c>
      <c r="CE289">
        <f t="shared" si="236"/>
        <v>-0.25381703953656021</v>
      </c>
      <c r="CF289">
        <f t="shared" si="237"/>
        <v>-0.15071378989543877</v>
      </c>
      <c r="CG289">
        <f t="shared" si="238"/>
        <v>-0.10861780008030536</v>
      </c>
      <c r="CH289">
        <f t="shared" si="239"/>
        <v>-0.18882099759926541</v>
      </c>
      <c r="CI289">
        <f t="shared" si="240"/>
        <v>-0.44619487448339101</v>
      </c>
      <c r="CJ289">
        <f t="shared" si="241"/>
        <v>-0.16369571079412945</v>
      </c>
      <c r="CK289">
        <f t="shared" si="242"/>
        <v>-9.7617598250793164E-2</v>
      </c>
      <c r="CL289">
        <f t="shared" si="243"/>
        <v>-0.2513290785070888</v>
      </c>
      <c r="CM289">
        <f t="shared" si="244"/>
        <v>-0.23069011945429144</v>
      </c>
      <c r="CN289">
        <f t="shared" si="245"/>
        <v>-0.28694158180777513</v>
      </c>
      <c r="CO289">
        <f t="shared" si="246"/>
        <v>-0.13662117757178671</v>
      </c>
      <c r="CP289">
        <f t="shared" si="247"/>
        <v>-0.22529952388354521</v>
      </c>
      <c r="CQ289">
        <f t="shared" si="248"/>
        <v>4.6661233860979001</v>
      </c>
      <c r="CR289">
        <f t="shared" si="249"/>
        <v>-0.26837784803098957</v>
      </c>
      <c r="CS289">
        <f t="shared" si="250"/>
        <v>-0.12792901248503974</v>
      </c>
      <c r="CT289">
        <f t="shared" si="251"/>
        <v>-0.15262944947551418</v>
      </c>
      <c r="CU289">
        <f t="shared" si="252"/>
        <v>-9.1644382318053288E-2</v>
      </c>
      <c r="CV289">
        <f t="shared" si="253"/>
        <v>0.58430796653874073</v>
      </c>
      <c r="CX289">
        <f t="shared" si="254"/>
        <v>-2.0934994115029307E-2</v>
      </c>
      <c r="CY289">
        <f t="shared" si="255"/>
        <v>6.8800526634276216E-2</v>
      </c>
      <c r="CZ289">
        <f t="shared" si="256"/>
        <v>8.0524636841490423E-3</v>
      </c>
      <c r="DA289" t="str">
        <f t="shared" si="257"/>
        <v/>
      </c>
    </row>
    <row r="290" spans="1:105" x14ac:dyDescent="0.25">
      <c r="A290">
        <v>286</v>
      </c>
      <c r="B290">
        <v>4251</v>
      </c>
      <c r="C290">
        <v>7</v>
      </c>
      <c r="D290">
        <v>5</v>
      </c>
      <c r="E290">
        <v>2006</v>
      </c>
      <c r="F290">
        <v>2007</v>
      </c>
      <c r="G290">
        <v>0</v>
      </c>
      <c r="H290">
        <v>625</v>
      </c>
      <c r="I290">
        <v>625</v>
      </c>
      <c r="J290">
        <v>625</v>
      </c>
      <c r="K290">
        <v>625</v>
      </c>
      <c r="L290">
        <v>1250</v>
      </c>
      <c r="M290">
        <v>2</v>
      </c>
      <c r="N290">
        <v>1</v>
      </c>
      <c r="O290">
        <v>2</v>
      </c>
      <c r="P290">
        <v>5</v>
      </c>
      <c r="Q290">
        <v>0</v>
      </c>
      <c r="R290">
        <v>2</v>
      </c>
      <c r="S290">
        <v>528</v>
      </c>
      <c r="T290">
        <v>0</v>
      </c>
      <c r="U290">
        <v>54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0</v>
      </c>
      <c r="AT290">
        <v>0</v>
      </c>
      <c r="AU290">
        <v>0</v>
      </c>
      <c r="AV290">
        <v>4</v>
      </c>
      <c r="AX290">
        <v>164700</v>
      </c>
      <c r="BB290">
        <f t="shared" si="207"/>
        <v>-0.66535846728180448</v>
      </c>
      <c r="BC290">
        <f t="shared" si="208"/>
        <v>0.65274723083933595</v>
      </c>
      <c r="BD290">
        <f t="shared" si="209"/>
        <v>-0.51240735344330679</v>
      </c>
      <c r="BE290">
        <f t="shared" si="210"/>
        <v>1.1390775527258938</v>
      </c>
      <c r="BF290">
        <f t="shared" si="211"/>
        <v>1.06952871458987</v>
      </c>
      <c r="BG290">
        <f t="shared" si="212"/>
        <v>-1.0132209009324593</v>
      </c>
      <c r="BH290">
        <f t="shared" si="213"/>
        <v>0.13399814860975992</v>
      </c>
      <c r="BI290">
        <f t="shared" si="214"/>
        <v>-1.0359479315492597</v>
      </c>
      <c r="BJ290">
        <f t="shared" si="215"/>
        <v>-1.4262496708909869</v>
      </c>
      <c r="BK290">
        <f t="shared" si="216"/>
        <v>0.66945582439364371</v>
      </c>
      <c r="BL290">
        <f t="shared" si="217"/>
        <v>-0.51512925907708595</v>
      </c>
      <c r="BM290">
        <f t="shared" si="218"/>
        <v>0.78965335510324319</v>
      </c>
      <c r="BN290">
        <f t="shared" si="219"/>
        <v>1.2088203798343946</v>
      </c>
      <c r="BO290">
        <f t="shared" si="220"/>
        <v>-1.0605414743596004</v>
      </c>
      <c r="BP290">
        <f t="shared" si="221"/>
        <v>-0.92737254661820245</v>
      </c>
      <c r="BQ290">
        <f t="shared" si="222"/>
        <v>-0.94767465068294066</v>
      </c>
      <c r="BR290">
        <f t="shared" si="223"/>
        <v>0.30404081389622228</v>
      </c>
      <c r="BS290">
        <f t="shared" si="224"/>
        <v>0.25297354840866021</v>
      </c>
      <c r="BT290">
        <f t="shared" si="225"/>
        <v>-0.74996294769766236</v>
      </c>
      <c r="BU290">
        <f t="shared" si="226"/>
        <v>0.11439902528181912</v>
      </c>
      <c r="BV290">
        <f t="shared" si="227"/>
        <v>-0.35717256959863808</v>
      </c>
      <c r="BW290">
        <f t="shared" si="228"/>
        <v>-0.10325810958507768</v>
      </c>
      <c r="BX290">
        <f t="shared" si="229"/>
        <v>-4.71798068532421E-2</v>
      </c>
      <c r="BY290">
        <f t="shared" si="230"/>
        <v>-0.1059703395244459</v>
      </c>
      <c r="BZ290">
        <f t="shared" si="231"/>
        <v>-0.19657009570666342</v>
      </c>
      <c r="CA290">
        <f t="shared" si="232"/>
        <v>-0.13449718289666615</v>
      </c>
      <c r="CB290">
        <f t="shared" si="233"/>
        <v>-0.31011394532950831</v>
      </c>
      <c r="CC290">
        <f t="shared" si="234"/>
        <v>-0.17748553263522798</v>
      </c>
      <c r="CD290">
        <f t="shared" si="235"/>
        <v>-0.25505410597689637</v>
      </c>
      <c r="CE290">
        <f t="shared" si="236"/>
        <v>-0.25381703953656021</v>
      </c>
      <c r="CF290">
        <f t="shared" si="237"/>
        <v>-0.15071378989543877</v>
      </c>
      <c r="CG290">
        <f t="shared" si="238"/>
        <v>-0.10861780008030536</v>
      </c>
      <c r="CH290">
        <f t="shared" si="239"/>
        <v>-0.18882099759926541</v>
      </c>
      <c r="CI290">
        <f t="shared" si="240"/>
        <v>-0.44619487448339101</v>
      </c>
      <c r="CJ290">
        <f t="shared" si="241"/>
        <v>-0.16369571079412945</v>
      </c>
      <c r="CK290">
        <f t="shared" si="242"/>
        <v>-9.7617598250793164E-2</v>
      </c>
      <c r="CL290">
        <f t="shared" si="243"/>
        <v>-0.2513290785070888</v>
      </c>
      <c r="CM290">
        <f t="shared" si="244"/>
        <v>-0.23069011945429144</v>
      </c>
      <c r="CN290">
        <f t="shared" si="245"/>
        <v>-0.28694158180777513</v>
      </c>
      <c r="CO290">
        <f t="shared" si="246"/>
        <v>-0.13662117757178671</v>
      </c>
      <c r="CP290">
        <f t="shared" si="247"/>
        <v>-0.22529952388354521</v>
      </c>
      <c r="CQ290">
        <f t="shared" si="248"/>
        <v>-0.21419160226713194</v>
      </c>
      <c r="CR290">
        <f t="shared" si="249"/>
        <v>3.7240198912729876</v>
      </c>
      <c r="CS290">
        <f t="shared" si="250"/>
        <v>-0.12792901248503974</v>
      </c>
      <c r="CT290">
        <f t="shared" si="251"/>
        <v>-0.15262944947551418</v>
      </c>
      <c r="CU290">
        <f t="shared" si="252"/>
        <v>-9.1644382318053288E-2</v>
      </c>
      <c r="CV290">
        <f t="shared" si="253"/>
        <v>0.58430796653874073</v>
      </c>
      <c r="CX290">
        <f t="shared" si="254"/>
        <v>-0.20870453192515856</v>
      </c>
      <c r="CY290">
        <f t="shared" si="255"/>
        <v>-7.0864385259714308E-2</v>
      </c>
      <c r="CZ290">
        <f t="shared" si="256"/>
        <v>1.8999906032751181E-2</v>
      </c>
      <c r="DA290" t="str">
        <f t="shared" si="257"/>
        <v/>
      </c>
    </row>
    <row r="291" spans="1:105" x14ac:dyDescent="0.25">
      <c r="A291">
        <v>287</v>
      </c>
      <c r="B291">
        <v>9786</v>
      </c>
      <c r="C291">
        <v>6</v>
      </c>
      <c r="D291">
        <v>7</v>
      </c>
      <c r="E291">
        <v>1962</v>
      </c>
      <c r="F291">
        <v>1981</v>
      </c>
      <c r="G291">
        <v>600</v>
      </c>
      <c r="H291">
        <v>312</v>
      </c>
      <c r="I291">
        <v>912</v>
      </c>
      <c r="J291">
        <v>1085</v>
      </c>
      <c r="K291">
        <v>649</v>
      </c>
      <c r="L291">
        <v>1734</v>
      </c>
      <c r="M291">
        <v>1</v>
      </c>
      <c r="N291">
        <v>1</v>
      </c>
      <c r="O291">
        <v>3</v>
      </c>
      <c r="P291">
        <v>7</v>
      </c>
      <c r="Q291">
        <v>1</v>
      </c>
      <c r="R291">
        <v>2</v>
      </c>
      <c r="S291">
        <v>44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1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3</v>
      </c>
      <c r="AX291">
        <v>159000</v>
      </c>
      <c r="BB291">
        <f t="shared" si="207"/>
        <v>-5.1372330385763533E-2</v>
      </c>
      <c r="BC291">
        <f t="shared" si="208"/>
        <v>-7.2527470093259272E-2</v>
      </c>
      <c r="BD291">
        <f t="shared" si="209"/>
        <v>1.2890247485058182</v>
      </c>
      <c r="BE291">
        <f t="shared" si="210"/>
        <v>-0.33091547616219202</v>
      </c>
      <c r="BF291">
        <f t="shared" si="211"/>
        <v>-0.19000686273287545</v>
      </c>
      <c r="BG291">
        <f t="shared" si="212"/>
        <v>0.35595027697701581</v>
      </c>
      <c r="BH291">
        <f t="shared" si="213"/>
        <v>-0.57189491188392105</v>
      </c>
      <c r="BI291">
        <f t="shared" si="214"/>
        <v>-0.34828617193008038</v>
      </c>
      <c r="BJ291">
        <f t="shared" si="215"/>
        <v>-0.19673689356093971</v>
      </c>
      <c r="BK291">
        <f t="shared" si="216"/>
        <v>0.72547668970721657</v>
      </c>
      <c r="BL291">
        <f t="shared" si="217"/>
        <v>0.47199362083307761</v>
      </c>
      <c r="BM291">
        <f t="shared" si="218"/>
        <v>-1.0396594366417218</v>
      </c>
      <c r="BN291">
        <f t="shared" si="219"/>
        <v>1.2088203798343946</v>
      </c>
      <c r="BO291">
        <f t="shared" si="220"/>
        <v>0.17344343439753029</v>
      </c>
      <c r="BP291">
        <f t="shared" si="221"/>
        <v>0.33150421349700426</v>
      </c>
      <c r="BQ291">
        <f t="shared" si="222"/>
        <v>0.60872532306641436</v>
      </c>
      <c r="BR291">
        <f t="shared" si="223"/>
        <v>0.30404081389622228</v>
      </c>
      <c r="BS291">
        <f t="shared" si="224"/>
        <v>-0.16602149600904617</v>
      </c>
      <c r="BT291">
        <f t="shared" si="225"/>
        <v>-0.74996294769766236</v>
      </c>
      <c r="BU291">
        <f t="shared" si="226"/>
        <v>-0.71890322722064026</v>
      </c>
      <c r="BV291">
        <f t="shared" si="227"/>
        <v>-0.35717256959863808</v>
      </c>
      <c r="BW291">
        <f t="shared" si="228"/>
        <v>-0.10325810958507768</v>
      </c>
      <c r="BX291">
        <f t="shared" si="229"/>
        <v>-4.71798068532421E-2</v>
      </c>
      <c r="BY291">
        <f t="shared" si="230"/>
        <v>-0.1059703395244459</v>
      </c>
      <c r="BZ291">
        <f t="shared" si="231"/>
        <v>-0.19657009570666342</v>
      </c>
      <c r="CA291">
        <f t="shared" si="232"/>
        <v>-0.13449718289666615</v>
      </c>
      <c r="CB291">
        <f t="shared" si="233"/>
        <v>-0.31011394532950831</v>
      </c>
      <c r="CC291">
        <f t="shared" si="234"/>
        <v>-0.17748553263522798</v>
      </c>
      <c r="CD291">
        <f t="shared" si="235"/>
        <v>-0.25505410597689637</v>
      </c>
      <c r="CE291">
        <f t="shared" si="236"/>
        <v>-0.25381703953656021</v>
      </c>
      <c r="CF291">
        <f t="shared" si="237"/>
        <v>-0.15071378989543877</v>
      </c>
      <c r="CG291">
        <f t="shared" si="238"/>
        <v>-0.10861780008030536</v>
      </c>
      <c r="CH291">
        <f t="shared" si="239"/>
        <v>-0.18882099759926541</v>
      </c>
      <c r="CI291">
        <f t="shared" si="240"/>
        <v>2.2399281157176252</v>
      </c>
      <c r="CJ291">
        <f t="shared" si="241"/>
        <v>-0.16369571079412945</v>
      </c>
      <c r="CK291">
        <f t="shared" si="242"/>
        <v>-9.7617598250793164E-2</v>
      </c>
      <c r="CL291">
        <f t="shared" si="243"/>
        <v>-0.2513290785070888</v>
      </c>
      <c r="CM291">
        <f t="shared" si="244"/>
        <v>-0.23069011945429144</v>
      </c>
      <c r="CN291">
        <f t="shared" si="245"/>
        <v>-0.28694158180777513</v>
      </c>
      <c r="CO291">
        <f t="shared" si="246"/>
        <v>-0.13662117757178671</v>
      </c>
      <c r="CP291">
        <f t="shared" si="247"/>
        <v>-0.22529952388354521</v>
      </c>
      <c r="CQ291">
        <f t="shared" si="248"/>
        <v>-0.21419160226713194</v>
      </c>
      <c r="CR291">
        <f t="shared" si="249"/>
        <v>-0.26837784803098957</v>
      </c>
      <c r="CS291">
        <f t="shared" si="250"/>
        <v>-0.12792901248503974</v>
      </c>
      <c r="CT291">
        <f t="shared" si="251"/>
        <v>-0.15262944947551418</v>
      </c>
      <c r="CU291">
        <f t="shared" si="252"/>
        <v>-9.1644382318053288E-2</v>
      </c>
      <c r="CV291">
        <f t="shared" si="253"/>
        <v>-0.57785152491952818</v>
      </c>
      <c r="CX291">
        <f t="shared" si="254"/>
        <v>-0.28251738471948523</v>
      </c>
      <c r="CY291">
        <f t="shared" si="255"/>
        <v>-1.4995040915818462E-2</v>
      </c>
      <c r="CZ291">
        <f t="shared" si="256"/>
        <v>7.1568204434207291E-2</v>
      </c>
      <c r="DA291" t="str">
        <f t="shared" si="257"/>
        <v/>
      </c>
    </row>
    <row r="292" spans="1:105" x14ac:dyDescent="0.25">
      <c r="A292">
        <v>288</v>
      </c>
      <c r="B292">
        <v>8125</v>
      </c>
      <c r="C292">
        <v>4</v>
      </c>
      <c r="D292">
        <v>4</v>
      </c>
      <c r="E292">
        <v>1971</v>
      </c>
      <c r="F292">
        <v>1971</v>
      </c>
      <c r="G292">
        <v>614</v>
      </c>
      <c r="H292">
        <v>244</v>
      </c>
      <c r="I292">
        <v>858</v>
      </c>
      <c r="J292">
        <v>858</v>
      </c>
      <c r="K292">
        <v>0</v>
      </c>
      <c r="L292">
        <v>858</v>
      </c>
      <c r="M292">
        <v>1</v>
      </c>
      <c r="N292">
        <v>0</v>
      </c>
      <c r="O292">
        <v>3</v>
      </c>
      <c r="P292">
        <v>5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1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3</v>
      </c>
      <c r="AX292">
        <v>88000</v>
      </c>
      <c r="BB292">
        <f t="shared" si="207"/>
        <v>-0.23562363542358178</v>
      </c>
      <c r="BC292">
        <f t="shared" si="208"/>
        <v>-1.5230768719584498</v>
      </c>
      <c r="BD292">
        <f t="shared" si="209"/>
        <v>-1.4131234044178693</v>
      </c>
      <c r="BE292">
        <f t="shared" si="210"/>
        <v>-3.0235083889629037E-2</v>
      </c>
      <c r="BF292">
        <f t="shared" si="211"/>
        <v>-0.67444362324162366</v>
      </c>
      <c r="BG292">
        <f t="shared" si="212"/>
        <v>0.38789760446157023</v>
      </c>
      <c r="BH292">
        <f t="shared" si="213"/>
        <v>-0.72525187071321917</v>
      </c>
      <c r="BI292">
        <f t="shared" si="214"/>
        <v>-0.47767200823473432</v>
      </c>
      <c r="BJ292">
        <f t="shared" si="215"/>
        <v>-0.80347472063468039</v>
      </c>
      <c r="BK292">
        <f t="shared" si="216"/>
        <v>-0.78942087648064874</v>
      </c>
      <c r="BL292">
        <f t="shared" si="217"/>
        <v>-1.3146172114010202</v>
      </c>
      <c r="BM292">
        <f t="shared" si="218"/>
        <v>-1.0396594366417218</v>
      </c>
      <c r="BN292">
        <f t="shared" si="219"/>
        <v>-0.76924933262188744</v>
      </c>
      <c r="BO292">
        <f t="shared" si="220"/>
        <v>0.17344343439753029</v>
      </c>
      <c r="BP292">
        <f t="shared" si="221"/>
        <v>-0.92737254661820245</v>
      </c>
      <c r="BQ292">
        <f t="shared" si="222"/>
        <v>-0.94767465068294066</v>
      </c>
      <c r="BR292">
        <f t="shared" si="223"/>
        <v>-2.385263682483139</v>
      </c>
      <c r="BS292">
        <f t="shared" si="224"/>
        <v>-2.2609967180975779</v>
      </c>
      <c r="BT292">
        <f t="shared" si="225"/>
        <v>-0.74996294769766236</v>
      </c>
      <c r="BU292">
        <f t="shared" si="226"/>
        <v>-0.71890322722064026</v>
      </c>
      <c r="BV292">
        <f t="shared" si="227"/>
        <v>-0.35717256959863808</v>
      </c>
      <c r="BW292">
        <f t="shared" si="228"/>
        <v>-0.10325810958507768</v>
      </c>
      <c r="BX292">
        <f t="shared" si="229"/>
        <v>-4.71798068532421E-2</v>
      </c>
      <c r="BY292">
        <f t="shared" si="230"/>
        <v>-0.1059703395244459</v>
      </c>
      <c r="BZ292">
        <f t="shared" si="231"/>
        <v>-0.19657009570666342</v>
      </c>
      <c r="CA292">
        <f t="shared" si="232"/>
        <v>-0.13449718289666615</v>
      </c>
      <c r="CB292">
        <f t="shared" si="233"/>
        <v>-0.31011394532950831</v>
      </c>
      <c r="CC292">
        <f t="shared" si="234"/>
        <v>-0.17748553263522798</v>
      </c>
      <c r="CD292">
        <f t="shared" si="235"/>
        <v>-0.25505410597689637</v>
      </c>
      <c r="CE292">
        <f t="shared" si="236"/>
        <v>-0.25381703953656021</v>
      </c>
      <c r="CF292">
        <f t="shared" si="237"/>
        <v>-0.15071378989543877</v>
      </c>
      <c r="CG292">
        <f t="shared" si="238"/>
        <v>-0.10861780008030536</v>
      </c>
      <c r="CH292">
        <f t="shared" si="239"/>
        <v>-0.18882099759926541</v>
      </c>
      <c r="CI292">
        <f t="shared" si="240"/>
        <v>2.2399281157176252</v>
      </c>
      <c r="CJ292">
        <f t="shared" si="241"/>
        <v>-0.16369571079412945</v>
      </c>
      <c r="CK292">
        <f t="shared" si="242"/>
        <v>-9.7617598250793164E-2</v>
      </c>
      <c r="CL292">
        <f t="shared" si="243"/>
        <v>-0.2513290785070888</v>
      </c>
      <c r="CM292">
        <f t="shared" si="244"/>
        <v>-0.23069011945429144</v>
      </c>
      <c r="CN292">
        <f t="shared" si="245"/>
        <v>-0.28694158180777513</v>
      </c>
      <c r="CO292">
        <f t="shared" si="246"/>
        <v>-0.13662117757178671</v>
      </c>
      <c r="CP292">
        <f t="shared" si="247"/>
        <v>-0.22529952388354521</v>
      </c>
      <c r="CQ292">
        <f t="shared" si="248"/>
        <v>-0.21419160226713194</v>
      </c>
      <c r="CR292">
        <f t="shared" si="249"/>
        <v>-0.26837784803098957</v>
      </c>
      <c r="CS292">
        <f t="shared" si="250"/>
        <v>-0.12792901248503974</v>
      </c>
      <c r="CT292">
        <f t="shared" si="251"/>
        <v>-0.15262944947551418</v>
      </c>
      <c r="CU292">
        <f t="shared" si="252"/>
        <v>-9.1644382318053288E-2</v>
      </c>
      <c r="CV292">
        <f t="shared" si="253"/>
        <v>-0.57785152491952818</v>
      </c>
      <c r="CX292">
        <f t="shared" si="254"/>
        <v>-1.2019406388242559</v>
      </c>
      <c r="CY292">
        <f t="shared" si="255"/>
        <v>-1.2689931888914308</v>
      </c>
      <c r="CZ292">
        <f t="shared" si="256"/>
        <v>4.4960444705109846E-3</v>
      </c>
      <c r="DA292" t="str">
        <f t="shared" si="257"/>
        <v/>
      </c>
    </row>
    <row r="293" spans="1:105" x14ac:dyDescent="0.25">
      <c r="A293">
        <v>289</v>
      </c>
      <c r="B293">
        <v>9819</v>
      </c>
      <c r="C293">
        <v>5</v>
      </c>
      <c r="D293">
        <v>5</v>
      </c>
      <c r="E293">
        <v>1967</v>
      </c>
      <c r="F293">
        <v>1967</v>
      </c>
      <c r="G293">
        <v>450</v>
      </c>
      <c r="H293">
        <v>432</v>
      </c>
      <c r="I293">
        <v>882</v>
      </c>
      <c r="J293">
        <v>900</v>
      </c>
      <c r="K293">
        <v>0</v>
      </c>
      <c r="L293">
        <v>900</v>
      </c>
      <c r="M293">
        <v>1</v>
      </c>
      <c r="N293">
        <v>0</v>
      </c>
      <c r="O293">
        <v>3</v>
      </c>
      <c r="P293">
        <v>5</v>
      </c>
      <c r="Q293">
        <v>0</v>
      </c>
      <c r="R293">
        <v>1</v>
      </c>
      <c r="S293">
        <v>28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1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3</v>
      </c>
      <c r="AX293">
        <v>122000</v>
      </c>
      <c r="BB293">
        <f t="shared" si="207"/>
        <v>-4.7711708431369793E-2</v>
      </c>
      <c r="BC293">
        <f t="shared" si="208"/>
        <v>-0.79780217102585449</v>
      </c>
      <c r="BD293">
        <f t="shared" si="209"/>
        <v>-0.51240735344330679</v>
      </c>
      <c r="BE293">
        <f t="shared" si="210"/>
        <v>-0.16387081378854593</v>
      </c>
      <c r="BF293">
        <f t="shared" si="211"/>
        <v>-0.86821832744512306</v>
      </c>
      <c r="BG293">
        <f t="shared" si="212"/>
        <v>1.3657482499647046E-2</v>
      </c>
      <c r="BH293">
        <f t="shared" si="213"/>
        <v>-0.30126498453810091</v>
      </c>
      <c r="BI293">
        <f t="shared" si="214"/>
        <v>-0.42016719209933256</v>
      </c>
      <c r="BJ293">
        <f t="shared" si="215"/>
        <v>-0.69121485835671959</v>
      </c>
      <c r="BK293">
        <f t="shared" si="216"/>
        <v>-0.78942087648064874</v>
      </c>
      <c r="BL293">
        <f t="shared" si="217"/>
        <v>-1.2289577879377414</v>
      </c>
      <c r="BM293">
        <f t="shared" si="218"/>
        <v>-1.0396594366417218</v>
      </c>
      <c r="BN293">
        <f t="shared" si="219"/>
        <v>-0.76924933262188744</v>
      </c>
      <c r="BO293">
        <f t="shared" si="220"/>
        <v>0.17344343439753029</v>
      </c>
      <c r="BP293">
        <f t="shared" si="221"/>
        <v>-0.92737254661820245</v>
      </c>
      <c r="BQ293">
        <f t="shared" si="222"/>
        <v>-0.94767465068294066</v>
      </c>
      <c r="BR293">
        <f t="shared" si="223"/>
        <v>-1.0406114342934585</v>
      </c>
      <c r="BS293">
        <f t="shared" si="224"/>
        <v>-0.92783066767760314</v>
      </c>
      <c r="BT293">
        <f t="shared" si="225"/>
        <v>-0.74996294769766236</v>
      </c>
      <c r="BU293">
        <f t="shared" si="226"/>
        <v>-0.71890322722064026</v>
      </c>
      <c r="BV293">
        <f t="shared" si="227"/>
        <v>-0.35717256959863808</v>
      </c>
      <c r="BW293">
        <f t="shared" si="228"/>
        <v>-0.10325810958507768</v>
      </c>
      <c r="BX293">
        <f t="shared" si="229"/>
        <v>-4.71798068532421E-2</v>
      </c>
      <c r="BY293">
        <f t="shared" si="230"/>
        <v>-0.1059703395244459</v>
      </c>
      <c r="BZ293">
        <f t="shared" si="231"/>
        <v>-0.19657009570666342</v>
      </c>
      <c r="CA293">
        <f t="shared" si="232"/>
        <v>-0.13449718289666615</v>
      </c>
      <c r="CB293">
        <f t="shared" si="233"/>
        <v>-0.31011394532950831</v>
      </c>
      <c r="CC293">
        <f t="shared" si="234"/>
        <v>-0.17748553263522798</v>
      </c>
      <c r="CD293">
        <f t="shared" si="235"/>
        <v>-0.25505410597689637</v>
      </c>
      <c r="CE293">
        <f t="shared" si="236"/>
        <v>-0.25381703953656021</v>
      </c>
      <c r="CF293">
        <f t="shared" si="237"/>
        <v>-0.15071378989543877</v>
      </c>
      <c r="CG293">
        <f t="shared" si="238"/>
        <v>-0.10861780008030536</v>
      </c>
      <c r="CH293">
        <f t="shared" si="239"/>
        <v>-0.18882099759926541</v>
      </c>
      <c r="CI293">
        <f t="shared" si="240"/>
        <v>-0.44619487448339101</v>
      </c>
      <c r="CJ293">
        <f t="shared" si="241"/>
        <v>-0.16369571079412945</v>
      </c>
      <c r="CK293">
        <f t="shared" si="242"/>
        <v>-9.7617598250793164E-2</v>
      </c>
      <c r="CL293">
        <f t="shared" si="243"/>
        <v>-0.2513290785070888</v>
      </c>
      <c r="CM293">
        <f t="shared" si="244"/>
        <v>-0.23069011945429144</v>
      </c>
      <c r="CN293">
        <f t="shared" si="245"/>
        <v>-0.28694158180777513</v>
      </c>
      <c r="CO293">
        <f t="shared" si="246"/>
        <v>-0.13662117757178671</v>
      </c>
      <c r="CP293">
        <f t="shared" si="247"/>
        <v>4.4360699357760112</v>
      </c>
      <c r="CQ293">
        <f t="shared" si="248"/>
        <v>-0.21419160226713194</v>
      </c>
      <c r="CR293">
        <f t="shared" si="249"/>
        <v>-0.26837784803098957</v>
      </c>
      <c r="CS293">
        <f t="shared" si="250"/>
        <v>-0.12792901248503974</v>
      </c>
      <c r="CT293">
        <f t="shared" si="251"/>
        <v>-0.15262944947551418</v>
      </c>
      <c r="CU293">
        <f t="shared" si="252"/>
        <v>-9.1644382318053288E-2</v>
      </c>
      <c r="CV293">
        <f t="shared" si="253"/>
        <v>-0.57785152491952818</v>
      </c>
      <c r="CX293">
        <f t="shared" si="254"/>
        <v>-0.76165344671774604</v>
      </c>
      <c r="CY293">
        <f t="shared" si="255"/>
        <v>-0.98550741975345635</v>
      </c>
      <c r="CZ293">
        <f t="shared" si="256"/>
        <v>5.0110601243872517E-2</v>
      </c>
      <c r="DA293" t="str">
        <f t="shared" si="257"/>
        <v/>
      </c>
    </row>
    <row r="294" spans="1:105" x14ac:dyDescent="0.25">
      <c r="A294">
        <v>290</v>
      </c>
      <c r="B294">
        <v>8730</v>
      </c>
      <c r="C294">
        <v>6</v>
      </c>
      <c r="D294">
        <v>7</v>
      </c>
      <c r="E294">
        <v>1915</v>
      </c>
      <c r="F294">
        <v>2003</v>
      </c>
      <c r="G294">
        <v>0</v>
      </c>
      <c r="H294">
        <v>698</v>
      </c>
      <c r="I294">
        <v>698</v>
      </c>
      <c r="J294">
        <v>698</v>
      </c>
      <c r="K294">
        <v>698</v>
      </c>
      <c r="L294">
        <v>1396</v>
      </c>
      <c r="M294">
        <v>1</v>
      </c>
      <c r="N294">
        <v>0</v>
      </c>
      <c r="O294">
        <v>3</v>
      </c>
      <c r="P294">
        <v>7</v>
      </c>
      <c r="Q294">
        <v>0</v>
      </c>
      <c r="R294">
        <v>1</v>
      </c>
      <c r="S294">
        <v>384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1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3</v>
      </c>
      <c r="AX294">
        <v>153575</v>
      </c>
      <c r="BB294">
        <f t="shared" si="207"/>
        <v>-0.16851223292636322</v>
      </c>
      <c r="BC294">
        <f t="shared" si="208"/>
        <v>-7.2527470093259272E-2</v>
      </c>
      <c r="BD294">
        <f t="shared" si="209"/>
        <v>1.2890247485058182</v>
      </c>
      <c r="BE294">
        <f t="shared" si="210"/>
        <v>-1.9011353024744655</v>
      </c>
      <c r="BF294">
        <f t="shared" si="211"/>
        <v>0.87575401038637068</v>
      </c>
      <c r="BG294">
        <f t="shared" si="212"/>
        <v>-1.0132209009324593</v>
      </c>
      <c r="BH294">
        <f t="shared" si="213"/>
        <v>0.29863135441180055</v>
      </c>
      <c r="BI294">
        <f t="shared" si="214"/>
        <v>-0.86103744913741276</v>
      </c>
      <c r="BJ294">
        <f t="shared" si="215"/>
        <v>-1.231131338836436</v>
      </c>
      <c r="BK294">
        <f t="shared" si="216"/>
        <v>0.83985262305576114</v>
      </c>
      <c r="BL294">
        <f t="shared" si="217"/>
        <v>-0.21736078703806969</v>
      </c>
      <c r="BM294">
        <f t="shared" si="218"/>
        <v>-1.0396594366417218</v>
      </c>
      <c r="BN294">
        <f t="shared" si="219"/>
        <v>-0.76924933262188744</v>
      </c>
      <c r="BO294">
        <f t="shared" si="220"/>
        <v>0.17344343439753029</v>
      </c>
      <c r="BP294">
        <f t="shared" si="221"/>
        <v>0.33150421349700426</v>
      </c>
      <c r="BQ294">
        <f t="shared" si="222"/>
        <v>-0.94767465068294066</v>
      </c>
      <c r="BR294">
        <f t="shared" si="223"/>
        <v>-1.0406114342934585</v>
      </c>
      <c r="BS294">
        <f t="shared" si="224"/>
        <v>-0.43265470609304113</v>
      </c>
      <c r="BT294">
        <f t="shared" si="225"/>
        <v>-0.74996294769766236</v>
      </c>
      <c r="BU294">
        <f t="shared" si="226"/>
        <v>-0.71890322722064026</v>
      </c>
      <c r="BV294">
        <f t="shared" si="227"/>
        <v>-0.35717256959863808</v>
      </c>
      <c r="BW294">
        <f t="shared" si="228"/>
        <v>-0.10325810958507768</v>
      </c>
      <c r="BX294">
        <f t="shared" si="229"/>
        <v>-4.71798068532421E-2</v>
      </c>
      <c r="BY294">
        <f t="shared" si="230"/>
        <v>-0.1059703395244459</v>
      </c>
      <c r="BZ294">
        <f t="shared" si="231"/>
        <v>5.0844175501439954</v>
      </c>
      <c r="CA294">
        <f t="shared" si="232"/>
        <v>-0.13449718289666615</v>
      </c>
      <c r="CB294">
        <f t="shared" si="233"/>
        <v>-0.31011394532950831</v>
      </c>
      <c r="CC294">
        <f t="shared" si="234"/>
        <v>-0.17748553263522798</v>
      </c>
      <c r="CD294">
        <f t="shared" si="235"/>
        <v>-0.25505410597689637</v>
      </c>
      <c r="CE294">
        <f t="shared" si="236"/>
        <v>-0.25381703953656021</v>
      </c>
      <c r="CF294">
        <f t="shared" si="237"/>
        <v>-0.15071378989543877</v>
      </c>
      <c r="CG294">
        <f t="shared" si="238"/>
        <v>-0.10861780008030536</v>
      </c>
      <c r="CH294">
        <f t="shared" si="239"/>
        <v>-0.18882099759926541</v>
      </c>
      <c r="CI294">
        <f t="shared" si="240"/>
        <v>-0.44619487448339101</v>
      </c>
      <c r="CJ294">
        <f t="shared" si="241"/>
        <v>-0.16369571079412945</v>
      </c>
      <c r="CK294">
        <f t="shared" si="242"/>
        <v>-9.7617598250793164E-2</v>
      </c>
      <c r="CL294">
        <f t="shared" si="243"/>
        <v>-0.2513290785070888</v>
      </c>
      <c r="CM294">
        <f t="shared" si="244"/>
        <v>-0.23069011945429144</v>
      </c>
      <c r="CN294">
        <f t="shared" si="245"/>
        <v>-0.28694158180777513</v>
      </c>
      <c r="CO294">
        <f t="shared" si="246"/>
        <v>-0.13662117757178671</v>
      </c>
      <c r="CP294">
        <f t="shared" si="247"/>
        <v>-0.22529952388354521</v>
      </c>
      <c r="CQ294">
        <f t="shared" si="248"/>
        <v>-0.21419160226713194</v>
      </c>
      <c r="CR294">
        <f t="shared" si="249"/>
        <v>-0.26837784803098957</v>
      </c>
      <c r="CS294">
        <f t="shared" si="250"/>
        <v>-0.12792901248503974</v>
      </c>
      <c r="CT294">
        <f t="shared" si="251"/>
        <v>-0.15262944947551418</v>
      </c>
      <c r="CU294">
        <f t="shared" si="252"/>
        <v>-9.1644382318053288E-2</v>
      </c>
      <c r="CV294">
        <f t="shared" si="253"/>
        <v>-0.57785152491952818</v>
      </c>
      <c r="CX294">
        <f t="shared" si="254"/>
        <v>-0.35276909110706806</v>
      </c>
      <c r="CY294">
        <f t="shared" si="255"/>
        <v>-0.57364294832666063</v>
      </c>
      <c r="CZ294">
        <f t="shared" si="256"/>
        <v>4.8785260803060969E-2</v>
      </c>
      <c r="DA294" t="str">
        <f t="shared" si="257"/>
        <v/>
      </c>
    </row>
    <row r="295" spans="1:105" x14ac:dyDescent="0.25">
      <c r="A295">
        <v>291</v>
      </c>
      <c r="B295">
        <v>15611</v>
      </c>
      <c r="C295">
        <v>8</v>
      </c>
      <c r="D295">
        <v>5</v>
      </c>
      <c r="E295">
        <v>2006</v>
      </c>
      <c r="F295">
        <v>2006</v>
      </c>
      <c r="G295">
        <v>0</v>
      </c>
      <c r="H295">
        <v>1079</v>
      </c>
      <c r="I295">
        <v>1079</v>
      </c>
      <c r="J295">
        <v>1079</v>
      </c>
      <c r="K295">
        <v>840</v>
      </c>
      <c r="L295">
        <v>1919</v>
      </c>
      <c r="M295">
        <v>2</v>
      </c>
      <c r="N295">
        <v>1</v>
      </c>
      <c r="O295">
        <v>3</v>
      </c>
      <c r="P295">
        <v>8</v>
      </c>
      <c r="Q295">
        <v>1</v>
      </c>
      <c r="R295">
        <v>2</v>
      </c>
      <c r="S295">
        <v>685</v>
      </c>
      <c r="T295">
        <v>0</v>
      </c>
      <c r="U295">
        <v>51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1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4</v>
      </c>
      <c r="AX295">
        <v>233230</v>
      </c>
      <c r="BB295">
        <f t="shared" si="207"/>
        <v>0.5947829085337375</v>
      </c>
      <c r="BC295">
        <f t="shared" si="208"/>
        <v>1.3780219317719313</v>
      </c>
      <c r="BD295">
        <f t="shared" si="209"/>
        <v>-0.51240735344330679</v>
      </c>
      <c r="BE295">
        <f t="shared" si="210"/>
        <v>1.1390775527258938</v>
      </c>
      <c r="BF295">
        <f t="shared" si="211"/>
        <v>1.0210850385389951</v>
      </c>
      <c r="BG295">
        <f t="shared" si="212"/>
        <v>-1.0132209009324593</v>
      </c>
      <c r="BH295">
        <f t="shared" si="213"/>
        <v>1.1578813737347797</v>
      </c>
      <c r="BI295">
        <f t="shared" si="214"/>
        <v>5.1851507012090167E-2</v>
      </c>
      <c r="BJ295">
        <f t="shared" si="215"/>
        <v>-0.21277401674350555</v>
      </c>
      <c r="BK295">
        <f t="shared" si="216"/>
        <v>1.1713094094944003</v>
      </c>
      <c r="BL295">
        <f t="shared" si="217"/>
        <v>0.84930298608799548</v>
      </c>
      <c r="BM295">
        <f t="shared" si="218"/>
        <v>0.78965335510324319</v>
      </c>
      <c r="BN295">
        <f t="shared" si="219"/>
        <v>1.2088203798343946</v>
      </c>
      <c r="BO295">
        <f t="shared" si="220"/>
        <v>0.17344343439753029</v>
      </c>
      <c r="BP295">
        <f t="shared" si="221"/>
        <v>0.96094259355460765</v>
      </c>
      <c r="BQ295">
        <f t="shared" si="222"/>
        <v>0.60872532306641436</v>
      </c>
      <c r="BR295">
        <f t="shared" si="223"/>
        <v>0.30404081389622228</v>
      </c>
      <c r="BS295">
        <f t="shared" si="224"/>
        <v>1.0004987981084317</v>
      </c>
      <c r="BT295">
        <f t="shared" si="225"/>
        <v>-0.74996294769766236</v>
      </c>
      <c r="BU295">
        <f t="shared" si="226"/>
        <v>6.8104455698349164E-2</v>
      </c>
      <c r="BV295">
        <f t="shared" si="227"/>
        <v>-0.35717256959863808</v>
      </c>
      <c r="BW295">
        <f t="shared" si="228"/>
        <v>-0.10325810958507768</v>
      </c>
      <c r="BX295">
        <f t="shared" si="229"/>
        <v>-4.71798068532421E-2</v>
      </c>
      <c r="BY295">
        <f t="shared" si="230"/>
        <v>-0.1059703395244459</v>
      </c>
      <c r="BZ295">
        <f t="shared" si="231"/>
        <v>-0.19657009570666342</v>
      </c>
      <c r="CA295">
        <f t="shared" si="232"/>
        <v>-0.13449718289666615</v>
      </c>
      <c r="CB295">
        <f t="shared" si="233"/>
        <v>3.2228297356395741</v>
      </c>
      <c r="CC295">
        <f t="shared" si="234"/>
        <v>-0.17748553263522798</v>
      </c>
      <c r="CD295">
        <f t="shared" si="235"/>
        <v>-0.25505410597689637</v>
      </c>
      <c r="CE295">
        <f t="shared" si="236"/>
        <v>-0.25381703953656021</v>
      </c>
      <c r="CF295">
        <f t="shared" si="237"/>
        <v>-0.15071378989543877</v>
      </c>
      <c r="CG295">
        <f t="shared" si="238"/>
        <v>-0.10861780008030536</v>
      </c>
      <c r="CH295">
        <f t="shared" si="239"/>
        <v>-0.18882099759926541</v>
      </c>
      <c r="CI295">
        <f t="shared" si="240"/>
        <v>-0.44619487448339101</v>
      </c>
      <c r="CJ295">
        <f t="shared" si="241"/>
        <v>-0.16369571079412945</v>
      </c>
      <c r="CK295">
        <f t="shared" si="242"/>
        <v>-9.7617598250793164E-2</v>
      </c>
      <c r="CL295">
        <f t="shared" si="243"/>
        <v>-0.2513290785070888</v>
      </c>
      <c r="CM295">
        <f t="shared" si="244"/>
        <v>-0.23069011945429144</v>
      </c>
      <c r="CN295">
        <f t="shared" si="245"/>
        <v>-0.28694158180777513</v>
      </c>
      <c r="CO295">
        <f t="shared" si="246"/>
        <v>-0.13662117757178671</v>
      </c>
      <c r="CP295">
        <f t="shared" si="247"/>
        <v>-0.22529952388354521</v>
      </c>
      <c r="CQ295">
        <f t="shared" si="248"/>
        <v>-0.21419160226713194</v>
      </c>
      <c r="CR295">
        <f t="shared" si="249"/>
        <v>-0.26837784803098957</v>
      </c>
      <c r="CS295">
        <f t="shared" si="250"/>
        <v>-0.12792901248503974</v>
      </c>
      <c r="CT295">
        <f t="shared" si="251"/>
        <v>-0.15262944947551418</v>
      </c>
      <c r="CU295">
        <f t="shared" si="252"/>
        <v>-9.1644382318053288E-2</v>
      </c>
      <c r="CV295">
        <f t="shared" si="253"/>
        <v>0.58430796653874073</v>
      </c>
      <c r="CX295">
        <f t="shared" si="254"/>
        <v>0.67873315263540401</v>
      </c>
      <c r="CY295">
        <f t="shared" si="255"/>
        <v>0.66191237075834641</v>
      </c>
      <c r="CZ295">
        <f t="shared" si="256"/>
        <v>2.829387029555494E-4</v>
      </c>
      <c r="DA295" t="str">
        <f t="shared" si="257"/>
        <v/>
      </c>
    </row>
    <row r="296" spans="1:105" x14ac:dyDescent="0.25">
      <c r="A296">
        <v>292</v>
      </c>
      <c r="B296">
        <v>5687</v>
      </c>
      <c r="C296">
        <v>5</v>
      </c>
      <c r="D296">
        <v>6</v>
      </c>
      <c r="E296">
        <v>1912</v>
      </c>
      <c r="F296">
        <v>2000</v>
      </c>
      <c r="G296">
        <v>210</v>
      </c>
      <c r="H296">
        <v>570</v>
      </c>
      <c r="I296">
        <v>780</v>
      </c>
      <c r="J296">
        <v>936</v>
      </c>
      <c r="K296">
        <v>780</v>
      </c>
      <c r="L296">
        <v>1716</v>
      </c>
      <c r="M296">
        <v>2</v>
      </c>
      <c r="N296">
        <v>0</v>
      </c>
      <c r="O296">
        <v>6</v>
      </c>
      <c r="P296">
        <v>9</v>
      </c>
      <c r="Q296">
        <v>0</v>
      </c>
      <c r="R296">
        <v>0</v>
      </c>
      <c r="S296">
        <v>0</v>
      </c>
      <c r="T296">
        <v>0</v>
      </c>
      <c r="U296">
        <v>184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1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3</v>
      </c>
      <c r="AX296">
        <v>135900</v>
      </c>
      <c r="BB296">
        <f t="shared" si="207"/>
        <v>-0.50606594829667084</v>
      </c>
      <c r="BC296">
        <f t="shared" si="208"/>
        <v>-0.79780217102585449</v>
      </c>
      <c r="BD296">
        <f t="shared" si="209"/>
        <v>0.38830869753125574</v>
      </c>
      <c r="BE296">
        <f t="shared" si="210"/>
        <v>-2.0013620998986532</v>
      </c>
      <c r="BF296">
        <f t="shared" si="211"/>
        <v>0.73042298223374624</v>
      </c>
      <c r="BG296">
        <f t="shared" si="212"/>
        <v>-0.53401098866414298</v>
      </c>
      <c r="BH296">
        <f t="shared" si="213"/>
        <v>9.9594319095923315E-3</v>
      </c>
      <c r="BI296">
        <f t="shared" si="214"/>
        <v>-0.66456266067479008</v>
      </c>
      <c r="BJ296">
        <f t="shared" si="215"/>
        <v>-0.59499211926132456</v>
      </c>
      <c r="BK296">
        <f t="shared" si="216"/>
        <v>1.0312572462104683</v>
      </c>
      <c r="BL296">
        <f t="shared" si="217"/>
        <v>0.43528243934881533</v>
      </c>
      <c r="BM296">
        <f t="shared" si="218"/>
        <v>0.78965335510324319</v>
      </c>
      <c r="BN296">
        <f t="shared" si="219"/>
        <v>-0.76924933262188744</v>
      </c>
      <c r="BO296">
        <f t="shared" si="220"/>
        <v>3.8753981606689223</v>
      </c>
      <c r="BP296">
        <f t="shared" si="221"/>
        <v>1.590380973612211</v>
      </c>
      <c r="BQ296">
        <f t="shared" si="222"/>
        <v>-0.94767465068294066</v>
      </c>
      <c r="BR296">
        <f t="shared" si="223"/>
        <v>-2.385263682483139</v>
      </c>
      <c r="BS296">
        <f t="shared" si="224"/>
        <v>-2.2609967180975779</v>
      </c>
      <c r="BT296">
        <f t="shared" si="225"/>
        <v>-0.74996294769766236</v>
      </c>
      <c r="BU296">
        <f t="shared" si="226"/>
        <v>2.1204970405655175</v>
      </c>
      <c r="BV296">
        <f t="shared" si="227"/>
        <v>-0.35717256959863808</v>
      </c>
      <c r="BW296">
        <f t="shared" si="228"/>
        <v>-0.10325810958507768</v>
      </c>
      <c r="BX296">
        <f t="shared" si="229"/>
        <v>-4.71798068532421E-2</v>
      </c>
      <c r="BY296">
        <f t="shared" si="230"/>
        <v>-0.1059703395244459</v>
      </c>
      <c r="BZ296">
        <f t="shared" si="231"/>
        <v>-0.19657009570666342</v>
      </c>
      <c r="CA296">
        <f t="shared" si="232"/>
        <v>-0.13449718289666615</v>
      </c>
      <c r="CB296">
        <f t="shared" si="233"/>
        <v>-0.31011394532950831</v>
      </c>
      <c r="CC296">
        <f t="shared" si="234"/>
        <v>-0.17748553263522798</v>
      </c>
      <c r="CD296">
        <f t="shared" si="235"/>
        <v>-0.25505410597689637</v>
      </c>
      <c r="CE296">
        <f t="shared" si="236"/>
        <v>-0.25381703953656021</v>
      </c>
      <c r="CF296">
        <f t="shared" si="237"/>
        <v>-0.15071378989543877</v>
      </c>
      <c r="CG296">
        <f t="shared" si="238"/>
        <v>-0.10861780008030536</v>
      </c>
      <c r="CH296">
        <f t="shared" si="239"/>
        <v>-0.18882099759926541</v>
      </c>
      <c r="CI296">
        <f t="shared" si="240"/>
        <v>-0.44619487448339101</v>
      </c>
      <c r="CJ296">
        <f t="shared" si="241"/>
        <v>-0.16369571079412945</v>
      </c>
      <c r="CK296">
        <f t="shared" si="242"/>
        <v>-9.7617598250793164E-2</v>
      </c>
      <c r="CL296">
        <f t="shared" si="243"/>
        <v>-0.2513290785070888</v>
      </c>
      <c r="CM296">
        <f t="shared" si="244"/>
        <v>-0.23069011945429144</v>
      </c>
      <c r="CN296">
        <f t="shared" si="245"/>
        <v>-0.28694158180777513</v>
      </c>
      <c r="CO296">
        <f t="shared" si="246"/>
        <v>7.3154430536165789</v>
      </c>
      <c r="CP296">
        <f t="shared" si="247"/>
        <v>-0.22529952388354521</v>
      </c>
      <c r="CQ296">
        <f t="shared" si="248"/>
        <v>-0.21419160226713194</v>
      </c>
      <c r="CR296">
        <f t="shared" si="249"/>
        <v>-0.26837784803098957</v>
      </c>
      <c r="CS296">
        <f t="shared" si="250"/>
        <v>-0.12792901248503974</v>
      </c>
      <c r="CT296">
        <f t="shared" si="251"/>
        <v>-0.15262944947551418</v>
      </c>
      <c r="CU296">
        <f t="shared" si="252"/>
        <v>-9.1644382318053288E-2</v>
      </c>
      <c r="CV296">
        <f t="shared" si="253"/>
        <v>-0.57785152491952818</v>
      </c>
      <c r="CX296">
        <f t="shared" si="254"/>
        <v>-0.58165368288596697</v>
      </c>
      <c r="CY296">
        <f t="shared" si="255"/>
        <v>-0.65664195439354645</v>
      </c>
      <c r="CZ296">
        <f t="shared" si="256"/>
        <v>5.6232408636944552E-3</v>
      </c>
      <c r="DA296" t="str">
        <f t="shared" si="257"/>
        <v/>
      </c>
    </row>
    <row r="297" spans="1:105" x14ac:dyDescent="0.25">
      <c r="A297">
        <v>293</v>
      </c>
      <c r="B297">
        <v>11409</v>
      </c>
      <c r="C297">
        <v>5</v>
      </c>
      <c r="D297">
        <v>4</v>
      </c>
      <c r="E297">
        <v>1949</v>
      </c>
      <c r="F297">
        <v>2008</v>
      </c>
      <c r="G297">
        <v>292</v>
      </c>
      <c r="H297">
        <v>476</v>
      </c>
      <c r="I297">
        <v>768</v>
      </c>
      <c r="J297">
        <v>1148</v>
      </c>
      <c r="K297">
        <v>568</v>
      </c>
      <c r="L297">
        <v>1716</v>
      </c>
      <c r="M297">
        <v>1</v>
      </c>
      <c r="N297">
        <v>1</v>
      </c>
      <c r="O297">
        <v>3</v>
      </c>
      <c r="P297">
        <v>8</v>
      </c>
      <c r="Q297">
        <v>1</v>
      </c>
      <c r="R297">
        <v>1</v>
      </c>
      <c r="S297">
        <v>281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1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3</v>
      </c>
      <c r="AX297">
        <v>131000</v>
      </c>
      <c r="BB297">
        <f t="shared" si="207"/>
        <v>0.12866371300760132</v>
      </c>
      <c r="BC297">
        <f t="shared" si="208"/>
        <v>-0.79780217102585449</v>
      </c>
      <c r="BD297">
        <f t="shared" si="209"/>
        <v>-1.4131234044178693</v>
      </c>
      <c r="BE297">
        <f t="shared" si="210"/>
        <v>-0.76523159833367194</v>
      </c>
      <c r="BF297">
        <f t="shared" si="211"/>
        <v>1.1179723906407448</v>
      </c>
      <c r="BG297">
        <f t="shared" si="212"/>
        <v>-0.34689092768318142</v>
      </c>
      <c r="BH297">
        <f t="shared" si="213"/>
        <v>-0.20203401117796682</v>
      </c>
      <c r="BI297">
        <f t="shared" si="214"/>
        <v>-0.69331506874249094</v>
      </c>
      <c r="BJ297">
        <f t="shared" si="215"/>
        <v>-2.8347100143998459E-2</v>
      </c>
      <c r="BK297">
        <f t="shared" si="216"/>
        <v>0.53640626927390822</v>
      </c>
      <c r="BL297">
        <f t="shared" si="217"/>
        <v>0.43528243934881533</v>
      </c>
      <c r="BM297">
        <f t="shared" si="218"/>
        <v>-1.0396594366417218</v>
      </c>
      <c r="BN297">
        <f t="shared" si="219"/>
        <v>1.2088203798343946</v>
      </c>
      <c r="BO297">
        <f t="shared" si="220"/>
        <v>0.17344343439753029</v>
      </c>
      <c r="BP297">
        <f t="shared" si="221"/>
        <v>0.96094259355460765</v>
      </c>
      <c r="BQ297">
        <f t="shared" si="222"/>
        <v>0.60872532306641436</v>
      </c>
      <c r="BR297">
        <f t="shared" si="223"/>
        <v>-1.0406114342934585</v>
      </c>
      <c r="BS297">
        <f t="shared" si="224"/>
        <v>-0.92306936035467468</v>
      </c>
      <c r="BT297">
        <f t="shared" si="225"/>
        <v>-0.74996294769766236</v>
      </c>
      <c r="BU297">
        <f t="shared" si="226"/>
        <v>-0.71890322722064026</v>
      </c>
      <c r="BV297">
        <f t="shared" si="227"/>
        <v>-0.35717256959863808</v>
      </c>
      <c r="BW297">
        <f t="shared" si="228"/>
        <v>-0.10325810958507768</v>
      </c>
      <c r="BX297">
        <f t="shared" si="229"/>
        <v>-4.71798068532421E-2</v>
      </c>
      <c r="BY297">
        <f t="shared" si="230"/>
        <v>-0.1059703395244459</v>
      </c>
      <c r="BZ297">
        <f t="shared" si="231"/>
        <v>-0.19657009570666342</v>
      </c>
      <c r="CA297">
        <f t="shared" si="232"/>
        <v>-0.13449718289666615</v>
      </c>
      <c r="CB297">
        <f t="shared" si="233"/>
        <v>-0.31011394532950831</v>
      </c>
      <c r="CC297">
        <f t="shared" si="234"/>
        <v>-0.17748553263522798</v>
      </c>
      <c r="CD297">
        <f t="shared" si="235"/>
        <v>3.9185585372814082</v>
      </c>
      <c r="CE297">
        <f t="shared" si="236"/>
        <v>-0.25381703953656021</v>
      </c>
      <c r="CF297">
        <f t="shared" si="237"/>
        <v>-0.15071378989543877</v>
      </c>
      <c r="CG297">
        <f t="shared" si="238"/>
        <v>-0.10861780008030536</v>
      </c>
      <c r="CH297">
        <f t="shared" si="239"/>
        <v>-0.18882099759926541</v>
      </c>
      <c r="CI297">
        <f t="shared" si="240"/>
        <v>-0.44619487448339101</v>
      </c>
      <c r="CJ297">
        <f t="shared" si="241"/>
        <v>-0.16369571079412945</v>
      </c>
      <c r="CK297">
        <f t="shared" si="242"/>
        <v>-9.7617598250793164E-2</v>
      </c>
      <c r="CL297">
        <f t="shared" si="243"/>
        <v>-0.2513290785070888</v>
      </c>
      <c r="CM297">
        <f t="shared" si="244"/>
        <v>-0.23069011945429144</v>
      </c>
      <c r="CN297">
        <f t="shared" si="245"/>
        <v>-0.28694158180777513</v>
      </c>
      <c r="CO297">
        <f t="shared" si="246"/>
        <v>-0.13662117757178671</v>
      </c>
      <c r="CP297">
        <f t="shared" si="247"/>
        <v>-0.22529952388354521</v>
      </c>
      <c r="CQ297">
        <f t="shared" si="248"/>
        <v>-0.21419160226713194</v>
      </c>
      <c r="CR297">
        <f t="shared" si="249"/>
        <v>-0.26837784803098957</v>
      </c>
      <c r="CS297">
        <f t="shared" si="250"/>
        <v>-0.12792901248503974</v>
      </c>
      <c r="CT297">
        <f t="shared" si="251"/>
        <v>-0.15262944947551418</v>
      </c>
      <c r="CU297">
        <f t="shared" si="252"/>
        <v>-9.1644382318053288E-2</v>
      </c>
      <c r="CV297">
        <f t="shared" si="253"/>
        <v>-0.57785152491952818</v>
      </c>
      <c r="CX297">
        <f t="shared" si="254"/>
        <v>-0.64510683704249339</v>
      </c>
      <c r="CY297">
        <f t="shared" si="255"/>
        <v>-0.31816249003362329</v>
      </c>
      <c r="CZ297">
        <f t="shared" si="256"/>
        <v>0.10689260604105646</v>
      </c>
      <c r="DA297" t="str">
        <f t="shared" si="257"/>
        <v/>
      </c>
    </row>
    <row r="298" spans="1:105" x14ac:dyDescent="0.25">
      <c r="A298">
        <v>294</v>
      </c>
      <c r="B298">
        <v>16659</v>
      </c>
      <c r="C298">
        <v>7</v>
      </c>
      <c r="D298">
        <v>7</v>
      </c>
      <c r="E298">
        <v>1977</v>
      </c>
      <c r="F298">
        <v>1994</v>
      </c>
      <c r="G298">
        <v>795</v>
      </c>
      <c r="H298">
        <v>0</v>
      </c>
      <c r="I298">
        <v>795</v>
      </c>
      <c r="J298">
        <v>1468</v>
      </c>
      <c r="K298">
        <v>795</v>
      </c>
      <c r="L298">
        <v>2263</v>
      </c>
      <c r="M298">
        <v>2</v>
      </c>
      <c r="N298">
        <v>1</v>
      </c>
      <c r="O298">
        <v>3</v>
      </c>
      <c r="P298">
        <v>9</v>
      </c>
      <c r="Q298">
        <v>1</v>
      </c>
      <c r="R298">
        <v>2</v>
      </c>
      <c r="S298">
        <v>539</v>
      </c>
      <c r="T298">
        <v>0</v>
      </c>
      <c r="U298">
        <v>25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1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3</v>
      </c>
      <c r="AX298">
        <v>235000</v>
      </c>
      <c r="BB298">
        <f t="shared" si="207"/>
        <v>0.71103538757024176</v>
      </c>
      <c r="BC298">
        <f t="shared" si="208"/>
        <v>0.65274723083933595</v>
      </c>
      <c r="BD298">
        <f t="shared" si="209"/>
        <v>1.2890247485058182</v>
      </c>
      <c r="BE298">
        <f t="shared" si="210"/>
        <v>0.17021851095874629</v>
      </c>
      <c r="BF298">
        <f t="shared" si="211"/>
        <v>0.43976092592849725</v>
      </c>
      <c r="BG298">
        <f t="shared" si="212"/>
        <v>0.80093090979759529</v>
      </c>
      <c r="BH298">
        <f t="shared" si="213"/>
        <v>-1.2755327229830535</v>
      </c>
      <c r="BI298">
        <f t="shared" si="214"/>
        <v>-0.62862215059016391</v>
      </c>
      <c r="BJ298">
        <f t="shared" si="215"/>
        <v>0.82696613625951265</v>
      </c>
      <c r="BK298">
        <f t="shared" si="216"/>
        <v>1.0662702870314513</v>
      </c>
      <c r="BL298">
        <f t="shared" si="217"/>
        <v>1.550894454453897</v>
      </c>
      <c r="BM298">
        <f t="shared" si="218"/>
        <v>0.78965335510324319</v>
      </c>
      <c r="BN298">
        <f t="shared" si="219"/>
        <v>1.2088203798343946</v>
      </c>
      <c r="BO298">
        <f t="shared" si="220"/>
        <v>0.17344343439753029</v>
      </c>
      <c r="BP298">
        <f t="shared" si="221"/>
        <v>1.590380973612211</v>
      </c>
      <c r="BQ298">
        <f t="shared" si="222"/>
        <v>0.60872532306641436</v>
      </c>
      <c r="BR298">
        <f t="shared" si="223"/>
        <v>0.30404081389622228</v>
      </c>
      <c r="BS298">
        <f t="shared" si="224"/>
        <v>0.30534792896087348</v>
      </c>
      <c r="BT298">
        <f t="shared" si="225"/>
        <v>-0.74996294769766236</v>
      </c>
      <c r="BU298">
        <f t="shared" si="226"/>
        <v>3.1389775714018566</v>
      </c>
      <c r="BV298">
        <f t="shared" si="227"/>
        <v>-0.35717256959863808</v>
      </c>
      <c r="BW298">
        <f t="shared" si="228"/>
        <v>-0.10325810958507768</v>
      </c>
      <c r="BX298">
        <f t="shared" si="229"/>
        <v>-4.71798068532421E-2</v>
      </c>
      <c r="BY298">
        <f t="shared" si="230"/>
        <v>-0.1059703395244459</v>
      </c>
      <c r="BZ298">
        <f t="shared" si="231"/>
        <v>-0.19657009570666342</v>
      </c>
      <c r="CA298">
        <f t="shared" si="232"/>
        <v>-0.13449718289666615</v>
      </c>
      <c r="CB298">
        <f t="shared" si="233"/>
        <v>-0.31011394532950831</v>
      </c>
      <c r="CC298">
        <f t="shared" si="234"/>
        <v>-0.17748553263522798</v>
      </c>
      <c r="CD298">
        <f t="shared" si="235"/>
        <v>-0.25505410597689637</v>
      </c>
      <c r="CE298">
        <f t="shared" si="236"/>
        <v>-0.25381703953656021</v>
      </c>
      <c r="CF298">
        <f t="shared" si="237"/>
        <v>-0.15071378989543877</v>
      </c>
      <c r="CG298">
        <f t="shared" si="238"/>
        <v>-0.10861780008030536</v>
      </c>
      <c r="CH298">
        <f t="shared" si="239"/>
        <v>-0.18882099759926541</v>
      </c>
      <c r="CI298">
        <f t="shared" si="240"/>
        <v>-0.44619487448339101</v>
      </c>
      <c r="CJ298">
        <f t="shared" si="241"/>
        <v>-0.16369571079412945</v>
      </c>
      <c r="CK298">
        <f t="shared" si="242"/>
        <v>-9.7617598250793164E-2</v>
      </c>
      <c r="CL298">
        <f t="shared" si="243"/>
        <v>-0.2513290785070888</v>
      </c>
      <c r="CM298">
        <f t="shared" si="244"/>
        <v>4.3324111444767475</v>
      </c>
      <c r="CN298">
        <f t="shared" si="245"/>
        <v>-0.28694158180777513</v>
      </c>
      <c r="CO298">
        <f t="shared" si="246"/>
        <v>-0.13662117757178671</v>
      </c>
      <c r="CP298">
        <f t="shared" si="247"/>
        <v>-0.22529952388354521</v>
      </c>
      <c r="CQ298">
        <f t="shared" si="248"/>
        <v>-0.21419160226713194</v>
      </c>
      <c r="CR298">
        <f t="shared" si="249"/>
        <v>-0.26837784803098957</v>
      </c>
      <c r="CS298">
        <f t="shared" si="250"/>
        <v>-0.12792901248503974</v>
      </c>
      <c r="CT298">
        <f t="shared" si="251"/>
        <v>-0.15262944947551418</v>
      </c>
      <c r="CU298">
        <f t="shared" si="252"/>
        <v>-9.1644382318053288E-2</v>
      </c>
      <c r="CV298">
        <f t="shared" si="253"/>
        <v>-0.57785152491952818</v>
      </c>
      <c r="CX298">
        <f t="shared" si="254"/>
        <v>0.70165398587153704</v>
      </c>
      <c r="CY298">
        <f t="shared" si="255"/>
        <v>0.74647405458315341</v>
      </c>
      <c r="CZ298">
        <f t="shared" si="256"/>
        <v>2.0088385593140124E-3</v>
      </c>
      <c r="DA298" t="str">
        <f t="shared" si="257"/>
        <v/>
      </c>
    </row>
    <row r="299" spans="1:105" x14ac:dyDescent="0.25">
      <c r="A299">
        <v>295</v>
      </c>
      <c r="B299">
        <v>9600</v>
      </c>
      <c r="C299">
        <v>6</v>
      </c>
      <c r="D299">
        <v>5</v>
      </c>
      <c r="E299">
        <v>1953</v>
      </c>
      <c r="F299">
        <v>1953</v>
      </c>
      <c r="G299">
        <v>1285</v>
      </c>
      <c r="H299">
        <v>131</v>
      </c>
      <c r="I299">
        <v>1416</v>
      </c>
      <c r="J299">
        <v>1644</v>
      </c>
      <c r="K299">
        <v>0</v>
      </c>
      <c r="L299">
        <v>1644</v>
      </c>
      <c r="M299">
        <v>1</v>
      </c>
      <c r="N299">
        <v>0</v>
      </c>
      <c r="O299">
        <v>3</v>
      </c>
      <c r="P299">
        <v>7</v>
      </c>
      <c r="Q299">
        <v>2</v>
      </c>
      <c r="R299">
        <v>2</v>
      </c>
      <c r="S299">
        <v>418</v>
      </c>
      <c r="T299">
        <v>11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1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3</v>
      </c>
      <c r="AX299">
        <v>167000</v>
      </c>
      <c r="BB299">
        <f t="shared" si="207"/>
        <v>-7.2004926855982795E-2</v>
      </c>
      <c r="BC299">
        <f t="shared" si="208"/>
        <v>-7.2527470093259272E-2</v>
      </c>
      <c r="BD299">
        <f t="shared" si="209"/>
        <v>-0.51240735344330679</v>
      </c>
      <c r="BE299">
        <f t="shared" si="210"/>
        <v>-0.63159586843475501</v>
      </c>
      <c r="BF299">
        <f t="shared" si="211"/>
        <v>-1.5464297921573706</v>
      </c>
      <c r="BG299">
        <f t="shared" si="212"/>
        <v>1.9190873717570001</v>
      </c>
      <c r="BH299">
        <f t="shared" si="213"/>
        <v>-0.98009505229719995</v>
      </c>
      <c r="BI299">
        <f t="shared" si="214"/>
        <v>0.85931496691335651</v>
      </c>
      <c r="BJ299">
        <f t="shared" si="215"/>
        <v>1.2973884162814437</v>
      </c>
      <c r="BK299">
        <f t="shared" si="216"/>
        <v>-0.78942087648064874</v>
      </c>
      <c r="BL299">
        <f t="shared" si="217"/>
        <v>0.28843771341176622</v>
      </c>
      <c r="BM299">
        <f t="shared" si="218"/>
        <v>-1.0396594366417218</v>
      </c>
      <c r="BN299">
        <f t="shared" si="219"/>
        <v>-0.76924933262188744</v>
      </c>
      <c r="BO299">
        <f t="shared" si="220"/>
        <v>0.17344343439753029</v>
      </c>
      <c r="BP299">
        <f t="shared" si="221"/>
        <v>0.33150421349700426</v>
      </c>
      <c r="BQ299">
        <f t="shared" si="222"/>
        <v>2.165125296815769</v>
      </c>
      <c r="BR299">
        <f t="shared" si="223"/>
        <v>0.30404081389622228</v>
      </c>
      <c r="BS299">
        <f t="shared" si="224"/>
        <v>-0.27077025711347275</v>
      </c>
      <c r="BT299">
        <f t="shared" si="225"/>
        <v>0.13118410517458662</v>
      </c>
      <c r="BU299">
        <f t="shared" si="226"/>
        <v>-0.71890322722064026</v>
      </c>
      <c r="BV299">
        <f t="shared" si="227"/>
        <v>-0.35717256959863808</v>
      </c>
      <c r="BW299">
        <f t="shared" si="228"/>
        <v>-0.10325810958507768</v>
      </c>
      <c r="BX299">
        <f t="shared" si="229"/>
        <v>-4.71798068532421E-2</v>
      </c>
      <c r="BY299">
        <f t="shared" si="230"/>
        <v>-0.1059703395244459</v>
      </c>
      <c r="BZ299">
        <f t="shared" si="231"/>
        <v>-0.19657009570666342</v>
      </c>
      <c r="CA299">
        <f t="shared" si="232"/>
        <v>-0.13449718289666615</v>
      </c>
      <c r="CB299">
        <f t="shared" si="233"/>
        <v>-0.31011394532950831</v>
      </c>
      <c r="CC299">
        <f t="shared" si="234"/>
        <v>-0.17748553263522798</v>
      </c>
      <c r="CD299">
        <f t="shared" si="235"/>
        <v>-0.25505410597689637</v>
      </c>
      <c r="CE299">
        <f t="shared" si="236"/>
        <v>-0.25381703953656021</v>
      </c>
      <c r="CF299">
        <f t="shared" si="237"/>
        <v>-0.15071378989543877</v>
      </c>
      <c r="CG299">
        <f t="shared" si="238"/>
        <v>-0.10861780008030536</v>
      </c>
      <c r="CH299">
        <f t="shared" si="239"/>
        <v>-0.18882099759926541</v>
      </c>
      <c r="CI299">
        <f t="shared" si="240"/>
        <v>2.2399281157176252</v>
      </c>
      <c r="CJ299">
        <f t="shared" si="241"/>
        <v>-0.16369571079412945</v>
      </c>
      <c r="CK299">
        <f t="shared" si="242"/>
        <v>-9.7617598250793164E-2</v>
      </c>
      <c r="CL299">
        <f t="shared" si="243"/>
        <v>-0.2513290785070888</v>
      </c>
      <c r="CM299">
        <f t="shared" si="244"/>
        <v>-0.23069011945429144</v>
      </c>
      <c r="CN299">
        <f t="shared" si="245"/>
        <v>-0.28694158180777513</v>
      </c>
      <c r="CO299">
        <f t="shared" si="246"/>
        <v>-0.13662117757178671</v>
      </c>
      <c r="CP299">
        <f t="shared" si="247"/>
        <v>-0.22529952388354521</v>
      </c>
      <c r="CQ299">
        <f t="shared" si="248"/>
        <v>-0.21419160226713194</v>
      </c>
      <c r="CR299">
        <f t="shared" si="249"/>
        <v>-0.26837784803098957</v>
      </c>
      <c r="CS299">
        <f t="shared" si="250"/>
        <v>-0.12792901248503974</v>
      </c>
      <c r="CT299">
        <f t="shared" si="251"/>
        <v>-0.15262944947551418</v>
      </c>
      <c r="CU299">
        <f t="shared" si="252"/>
        <v>-9.1644382318053288E-2</v>
      </c>
      <c r="CV299">
        <f t="shared" si="253"/>
        <v>-0.57785152491952818</v>
      </c>
      <c r="CX299">
        <f t="shared" si="254"/>
        <v>-0.17892039834148288</v>
      </c>
      <c r="CY299">
        <f t="shared" si="255"/>
        <v>0.16063638691261986</v>
      </c>
      <c r="CZ299">
        <f t="shared" si="256"/>
        <v>0.11529881041210083</v>
      </c>
      <c r="DA299" t="str">
        <f t="shared" si="257"/>
        <v/>
      </c>
    </row>
    <row r="300" spans="1:105" x14ac:dyDescent="0.25">
      <c r="A300">
        <v>296</v>
      </c>
      <c r="B300">
        <v>7937</v>
      </c>
      <c r="C300">
        <v>6</v>
      </c>
      <c r="D300">
        <v>6</v>
      </c>
      <c r="E300">
        <v>1984</v>
      </c>
      <c r="F300">
        <v>1984</v>
      </c>
      <c r="G300">
        <v>819</v>
      </c>
      <c r="H300">
        <v>184</v>
      </c>
      <c r="I300">
        <v>1003</v>
      </c>
      <c r="J300">
        <v>1003</v>
      </c>
      <c r="K300">
        <v>0</v>
      </c>
      <c r="L300">
        <v>1003</v>
      </c>
      <c r="M300">
        <v>1</v>
      </c>
      <c r="N300">
        <v>0</v>
      </c>
      <c r="O300">
        <v>3</v>
      </c>
      <c r="P300">
        <v>6</v>
      </c>
      <c r="Q300">
        <v>0</v>
      </c>
      <c r="R300">
        <v>2</v>
      </c>
      <c r="S300">
        <v>588</v>
      </c>
      <c r="T300">
        <v>12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1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3</v>
      </c>
      <c r="AX300">
        <v>142500</v>
      </c>
      <c r="BB300">
        <f t="shared" si="207"/>
        <v>-0.25647808776982489</v>
      </c>
      <c r="BC300">
        <f t="shared" si="208"/>
        <v>-7.2527470093259272E-2</v>
      </c>
      <c r="BD300">
        <f t="shared" si="209"/>
        <v>0.38830869753125574</v>
      </c>
      <c r="BE300">
        <f t="shared" si="210"/>
        <v>0.40408103828185088</v>
      </c>
      <c r="BF300">
        <f t="shared" si="211"/>
        <v>-4.4675834580250984E-2</v>
      </c>
      <c r="BG300">
        <f t="shared" si="212"/>
        <v>0.85569775691397432</v>
      </c>
      <c r="BH300">
        <f t="shared" si="213"/>
        <v>-0.86056683438612935</v>
      </c>
      <c r="BI300">
        <f t="shared" si="214"/>
        <v>-0.13024707741668207</v>
      </c>
      <c r="BJ300">
        <f t="shared" si="215"/>
        <v>-0.41591091038933942</v>
      </c>
      <c r="BK300">
        <f t="shared" si="216"/>
        <v>-0.78942087648064874</v>
      </c>
      <c r="BL300">
        <f t="shared" si="217"/>
        <v>-1.0188882494444629</v>
      </c>
      <c r="BM300">
        <f t="shared" si="218"/>
        <v>-1.0396594366417218</v>
      </c>
      <c r="BN300">
        <f t="shared" si="219"/>
        <v>-0.76924933262188744</v>
      </c>
      <c r="BO300">
        <f t="shared" si="220"/>
        <v>0.17344343439753029</v>
      </c>
      <c r="BP300">
        <f t="shared" si="221"/>
        <v>-0.29793416656059907</v>
      </c>
      <c r="BQ300">
        <f t="shared" si="222"/>
        <v>-0.94767465068294066</v>
      </c>
      <c r="BR300">
        <f t="shared" si="223"/>
        <v>0.30404081389622228</v>
      </c>
      <c r="BS300">
        <f t="shared" si="224"/>
        <v>0.53865198778436907</v>
      </c>
      <c r="BT300">
        <f t="shared" si="225"/>
        <v>0.21128838270842745</v>
      </c>
      <c r="BU300">
        <f t="shared" si="226"/>
        <v>-0.71890322722064026</v>
      </c>
      <c r="BV300">
        <f t="shared" si="227"/>
        <v>-0.35717256959863808</v>
      </c>
      <c r="BW300">
        <f t="shared" si="228"/>
        <v>-0.10325810958507768</v>
      </c>
      <c r="BX300">
        <f t="shared" si="229"/>
        <v>-4.71798068532421E-2</v>
      </c>
      <c r="BY300">
        <f t="shared" si="230"/>
        <v>-0.1059703395244459</v>
      </c>
      <c r="BZ300">
        <f t="shared" si="231"/>
        <v>-0.19657009570666342</v>
      </c>
      <c r="CA300">
        <f t="shared" si="232"/>
        <v>-0.13449718289666615</v>
      </c>
      <c r="CB300">
        <f t="shared" si="233"/>
        <v>-0.31011394532950831</v>
      </c>
      <c r="CC300">
        <f t="shared" si="234"/>
        <v>-0.17748553263522798</v>
      </c>
      <c r="CD300">
        <f t="shared" si="235"/>
        <v>-0.25505410597689637</v>
      </c>
      <c r="CE300">
        <f t="shared" si="236"/>
        <v>-0.25381703953656021</v>
      </c>
      <c r="CF300">
        <f t="shared" si="237"/>
        <v>-0.15071378989543877</v>
      </c>
      <c r="CG300">
        <f t="shared" si="238"/>
        <v>-0.10861780008030536</v>
      </c>
      <c r="CH300">
        <f t="shared" si="239"/>
        <v>5.293078932701988</v>
      </c>
      <c r="CI300">
        <f t="shared" si="240"/>
        <v>-0.44619487448339101</v>
      </c>
      <c r="CJ300">
        <f t="shared" si="241"/>
        <v>-0.16369571079412945</v>
      </c>
      <c r="CK300">
        <f t="shared" si="242"/>
        <v>-9.7617598250793164E-2</v>
      </c>
      <c r="CL300">
        <f t="shared" si="243"/>
        <v>-0.2513290785070888</v>
      </c>
      <c r="CM300">
        <f t="shared" si="244"/>
        <v>-0.23069011945429144</v>
      </c>
      <c r="CN300">
        <f t="shared" si="245"/>
        <v>-0.28694158180777513</v>
      </c>
      <c r="CO300">
        <f t="shared" si="246"/>
        <v>-0.13662117757178671</v>
      </c>
      <c r="CP300">
        <f t="shared" si="247"/>
        <v>-0.22529952388354521</v>
      </c>
      <c r="CQ300">
        <f t="shared" si="248"/>
        <v>-0.21419160226713194</v>
      </c>
      <c r="CR300">
        <f t="shared" si="249"/>
        <v>-0.26837784803098957</v>
      </c>
      <c r="CS300">
        <f t="shared" si="250"/>
        <v>-0.12792901248503974</v>
      </c>
      <c r="CT300">
        <f t="shared" si="251"/>
        <v>-0.15262944947551418</v>
      </c>
      <c r="CU300">
        <f t="shared" si="252"/>
        <v>-9.1644382318053288E-2</v>
      </c>
      <c r="CV300">
        <f t="shared" si="253"/>
        <v>-0.57785152491952818</v>
      </c>
      <c r="CX300">
        <f t="shared" si="254"/>
        <v>-0.49618616912411506</v>
      </c>
      <c r="CY300">
        <f t="shared" si="255"/>
        <v>-0.38080386310800762</v>
      </c>
      <c r="CZ300">
        <f t="shared" si="256"/>
        <v>1.3313076541594663E-2</v>
      </c>
      <c r="DA300" t="str">
        <f t="shared" si="257"/>
        <v/>
      </c>
    </row>
    <row r="301" spans="1:105" x14ac:dyDescent="0.25">
      <c r="A301">
        <v>297</v>
      </c>
      <c r="B301">
        <v>13710</v>
      </c>
      <c r="C301">
        <v>5</v>
      </c>
      <c r="D301">
        <v>5</v>
      </c>
      <c r="E301">
        <v>1950</v>
      </c>
      <c r="F301">
        <v>1950</v>
      </c>
      <c r="G301">
        <v>420</v>
      </c>
      <c r="H301">
        <v>490</v>
      </c>
      <c r="I301">
        <v>910</v>
      </c>
      <c r="J301">
        <v>910</v>
      </c>
      <c r="K301">
        <v>648</v>
      </c>
      <c r="L301">
        <v>1558</v>
      </c>
      <c r="M301">
        <v>1</v>
      </c>
      <c r="N301">
        <v>1</v>
      </c>
      <c r="O301">
        <v>4</v>
      </c>
      <c r="P301">
        <v>6</v>
      </c>
      <c r="Q301">
        <v>0</v>
      </c>
      <c r="R301">
        <v>1</v>
      </c>
      <c r="S301">
        <v>282</v>
      </c>
      <c r="T301">
        <v>289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1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3</v>
      </c>
      <c r="AX301">
        <v>152000</v>
      </c>
      <c r="BB301">
        <f t="shared" si="207"/>
        <v>0.38390889837305575</v>
      </c>
      <c r="BC301">
        <f t="shared" si="208"/>
        <v>-0.79780217102585449</v>
      </c>
      <c r="BD301">
        <f t="shared" si="209"/>
        <v>-0.51240735344330679</v>
      </c>
      <c r="BE301">
        <f t="shared" si="210"/>
        <v>-0.73182266585894273</v>
      </c>
      <c r="BF301">
        <f t="shared" si="211"/>
        <v>-1.691760820309995</v>
      </c>
      <c r="BG301">
        <f t="shared" si="212"/>
        <v>-5.4801076395826716E-2</v>
      </c>
      <c r="BH301">
        <f t="shared" si="213"/>
        <v>-0.1704605196542878</v>
      </c>
      <c r="BI301">
        <f t="shared" si="214"/>
        <v>-0.35307823994136389</v>
      </c>
      <c r="BJ301">
        <f t="shared" si="215"/>
        <v>-0.66448631971910987</v>
      </c>
      <c r="BK301">
        <f t="shared" si="216"/>
        <v>0.72314248698581773</v>
      </c>
      <c r="BL301">
        <f t="shared" si="217"/>
        <v>0.11303984632029085</v>
      </c>
      <c r="BM301">
        <f t="shared" si="218"/>
        <v>-1.0396594366417218</v>
      </c>
      <c r="BN301">
        <f t="shared" si="219"/>
        <v>1.2088203798343946</v>
      </c>
      <c r="BO301">
        <f t="shared" si="220"/>
        <v>1.407428343154661</v>
      </c>
      <c r="BP301">
        <f t="shared" si="221"/>
        <v>-0.29793416656059907</v>
      </c>
      <c r="BQ301">
        <f t="shared" si="222"/>
        <v>-0.94767465068294066</v>
      </c>
      <c r="BR301">
        <f t="shared" si="223"/>
        <v>-1.0406114342934585</v>
      </c>
      <c r="BS301">
        <f t="shared" si="224"/>
        <v>-0.91830805303174623</v>
      </c>
      <c r="BT301">
        <f t="shared" si="225"/>
        <v>1.5650506730303373</v>
      </c>
      <c r="BU301">
        <f t="shared" si="226"/>
        <v>-0.71890322722064026</v>
      </c>
      <c r="BV301">
        <f t="shared" si="227"/>
        <v>-0.35717256959863808</v>
      </c>
      <c r="BW301">
        <f t="shared" si="228"/>
        <v>-0.10325810958507768</v>
      </c>
      <c r="BX301">
        <f t="shared" si="229"/>
        <v>-4.71798068532421E-2</v>
      </c>
      <c r="BY301">
        <f t="shared" si="230"/>
        <v>-0.1059703395244459</v>
      </c>
      <c r="BZ301">
        <f t="shared" si="231"/>
        <v>-0.19657009570666342</v>
      </c>
      <c r="CA301">
        <f t="shared" si="232"/>
        <v>-0.13449718289666615</v>
      </c>
      <c r="CB301">
        <f t="shared" si="233"/>
        <v>-0.31011394532950831</v>
      </c>
      <c r="CC301">
        <f t="shared" si="234"/>
        <v>-0.17748553263522798</v>
      </c>
      <c r="CD301">
        <f t="shared" si="235"/>
        <v>-0.25505410597689637</v>
      </c>
      <c r="CE301">
        <f t="shared" si="236"/>
        <v>-0.25381703953656021</v>
      </c>
      <c r="CF301">
        <f t="shared" si="237"/>
        <v>6.6314067553993059</v>
      </c>
      <c r="CG301">
        <f t="shared" si="238"/>
        <v>-0.10861780008030536</v>
      </c>
      <c r="CH301">
        <f t="shared" si="239"/>
        <v>-0.18882099759926541</v>
      </c>
      <c r="CI301">
        <f t="shared" si="240"/>
        <v>-0.44619487448339101</v>
      </c>
      <c r="CJ301">
        <f t="shared" si="241"/>
        <v>-0.16369571079412945</v>
      </c>
      <c r="CK301">
        <f t="shared" si="242"/>
        <v>-9.7617598250793164E-2</v>
      </c>
      <c r="CL301">
        <f t="shared" si="243"/>
        <v>-0.2513290785070888</v>
      </c>
      <c r="CM301">
        <f t="shared" si="244"/>
        <v>-0.23069011945429144</v>
      </c>
      <c r="CN301">
        <f t="shared" si="245"/>
        <v>-0.28694158180777513</v>
      </c>
      <c r="CO301">
        <f t="shared" si="246"/>
        <v>-0.13662117757178671</v>
      </c>
      <c r="CP301">
        <f t="shared" si="247"/>
        <v>-0.22529952388354521</v>
      </c>
      <c r="CQ301">
        <f t="shared" si="248"/>
        <v>-0.21419160226713194</v>
      </c>
      <c r="CR301">
        <f t="shared" si="249"/>
        <v>-0.26837784803098957</v>
      </c>
      <c r="CS301">
        <f t="shared" si="250"/>
        <v>-0.12792901248503974</v>
      </c>
      <c r="CT301">
        <f t="shared" si="251"/>
        <v>-0.15262944947551418</v>
      </c>
      <c r="CU301">
        <f t="shared" si="252"/>
        <v>-9.1644382318053288E-2</v>
      </c>
      <c r="CV301">
        <f t="shared" si="253"/>
        <v>-0.57785152491952818</v>
      </c>
      <c r="CX301">
        <f t="shared" si="254"/>
        <v>-0.37316474780023728</v>
      </c>
      <c r="CY301">
        <f t="shared" si="255"/>
        <v>-0.6478085216695274</v>
      </c>
      <c r="CZ301">
        <f t="shared" si="256"/>
        <v>7.5429202525165773E-2</v>
      </c>
      <c r="DA301" t="str">
        <f t="shared" si="257"/>
        <v/>
      </c>
    </row>
    <row r="302" spans="1:105" x14ac:dyDescent="0.25">
      <c r="A302">
        <v>298</v>
      </c>
      <c r="B302">
        <v>7399</v>
      </c>
      <c r="C302">
        <v>7</v>
      </c>
      <c r="D302">
        <v>5</v>
      </c>
      <c r="E302">
        <v>1997</v>
      </c>
      <c r="F302">
        <v>1998</v>
      </c>
      <c r="G302">
        <v>649</v>
      </c>
      <c r="H302">
        <v>326</v>
      </c>
      <c r="I302">
        <v>975</v>
      </c>
      <c r="J302">
        <v>975</v>
      </c>
      <c r="K302">
        <v>975</v>
      </c>
      <c r="L302">
        <v>1950</v>
      </c>
      <c r="M302">
        <v>2</v>
      </c>
      <c r="N302">
        <v>1</v>
      </c>
      <c r="O302">
        <v>3</v>
      </c>
      <c r="P302">
        <v>7</v>
      </c>
      <c r="Q302">
        <v>1</v>
      </c>
      <c r="R302">
        <v>2</v>
      </c>
      <c r="S302">
        <v>576</v>
      </c>
      <c r="T302">
        <v>0</v>
      </c>
      <c r="U302">
        <v>1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1</v>
      </c>
      <c r="AS302">
        <v>0</v>
      </c>
      <c r="AT302">
        <v>0</v>
      </c>
      <c r="AU302">
        <v>0</v>
      </c>
      <c r="AV302">
        <v>4</v>
      </c>
      <c r="AX302">
        <v>239000</v>
      </c>
      <c r="BB302">
        <f t="shared" si="207"/>
        <v>-0.31615731842024403</v>
      </c>
      <c r="BC302">
        <f t="shared" si="208"/>
        <v>0.65274723083933595</v>
      </c>
      <c r="BD302">
        <f t="shared" si="209"/>
        <v>-0.51240735344330679</v>
      </c>
      <c r="BE302">
        <f t="shared" si="210"/>
        <v>0.83839716045333079</v>
      </c>
      <c r="BF302">
        <f t="shared" si="211"/>
        <v>0.63353563013199654</v>
      </c>
      <c r="BG302">
        <f t="shared" si="212"/>
        <v>0.46776592317295629</v>
      </c>
      <c r="BH302">
        <f t="shared" si="213"/>
        <v>-0.54032142036024211</v>
      </c>
      <c r="BI302">
        <f t="shared" si="214"/>
        <v>-0.19733602957465077</v>
      </c>
      <c r="BJ302">
        <f t="shared" si="215"/>
        <v>-0.49075081857464664</v>
      </c>
      <c r="BK302">
        <f t="shared" si="216"/>
        <v>1.4864267768832475</v>
      </c>
      <c r="BL302">
        <f t="shared" si="217"/>
        <v>0.91252779864422495</v>
      </c>
      <c r="BM302">
        <f t="shared" si="218"/>
        <v>0.78965335510324319</v>
      </c>
      <c r="BN302">
        <f t="shared" si="219"/>
        <v>1.2088203798343946</v>
      </c>
      <c r="BO302">
        <f t="shared" si="220"/>
        <v>0.17344343439753029</v>
      </c>
      <c r="BP302">
        <f t="shared" si="221"/>
        <v>0.33150421349700426</v>
      </c>
      <c r="BQ302">
        <f t="shared" si="222"/>
        <v>0.60872532306641436</v>
      </c>
      <c r="BR302">
        <f t="shared" si="223"/>
        <v>0.30404081389622228</v>
      </c>
      <c r="BS302">
        <f t="shared" si="224"/>
        <v>0.48151629990922729</v>
      </c>
      <c r="BT302">
        <f t="shared" si="225"/>
        <v>-0.74996294769766236</v>
      </c>
      <c r="BU302">
        <f t="shared" si="226"/>
        <v>-0.56458799527574033</v>
      </c>
      <c r="BV302">
        <f t="shared" si="227"/>
        <v>-0.35717256959863808</v>
      </c>
      <c r="BW302">
        <f t="shared" si="228"/>
        <v>-0.10325810958507768</v>
      </c>
      <c r="BX302">
        <f t="shared" si="229"/>
        <v>-4.71798068532421E-2</v>
      </c>
      <c r="BY302">
        <f t="shared" si="230"/>
        <v>-0.1059703395244459</v>
      </c>
      <c r="BZ302">
        <f t="shared" si="231"/>
        <v>-0.19657009570666342</v>
      </c>
      <c r="CA302">
        <f t="shared" si="232"/>
        <v>-0.13449718289666615</v>
      </c>
      <c r="CB302">
        <f t="shared" si="233"/>
        <v>-0.31011394532950831</v>
      </c>
      <c r="CC302">
        <f t="shared" si="234"/>
        <v>-0.17748553263522798</v>
      </c>
      <c r="CD302">
        <f t="shared" si="235"/>
        <v>-0.25505410597689637</v>
      </c>
      <c r="CE302">
        <f t="shared" si="236"/>
        <v>-0.25381703953656021</v>
      </c>
      <c r="CF302">
        <f t="shared" si="237"/>
        <v>-0.15071378989543877</v>
      </c>
      <c r="CG302">
        <f t="shared" si="238"/>
        <v>-0.10861780008030536</v>
      </c>
      <c r="CH302">
        <f t="shared" si="239"/>
        <v>-0.18882099759926541</v>
      </c>
      <c r="CI302">
        <f t="shared" si="240"/>
        <v>-0.44619487448339101</v>
      </c>
      <c r="CJ302">
        <f t="shared" si="241"/>
        <v>-0.16369571079412945</v>
      </c>
      <c r="CK302">
        <f t="shared" si="242"/>
        <v>-9.7617598250793164E-2</v>
      </c>
      <c r="CL302">
        <f t="shared" si="243"/>
        <v>-0.2513290785070888</v>
      </c>
      <c r="CM302">
        <f t="shared" si="244"/>
        <v>-0.23069011945429144</v>
      </c>
      <c r="CN302">
        <f t="shared" si="245"/>
        <v>-0.28694158180777513</v>
      </c>
      <c r="CO302">
        <f t="shared" si="246"/>
        <v>-0.13662117757178671</v>
      </c>
      <c r="CP302">
        <f t="shared" si="247"/>
        <v>-0.22529952388354521</v>
      </c>
      <c r="CQ302">
        <f t="shared" si="248"/>
        <v>-0.21419160226713194</v>
      </c>
      <c r="CR302">
        <f t="shared" si="249"/>
        <v>3.7240198912729876</v>
      </c>
      <c r="CS302">
        <f t="shared" si="250"/>
        <v>-0.12792901248503974</v>
      </c>
      <c r="CT302">
        <f t="shared" si="251"/>
        <v>-0.15262944947551418</v>
      </c>
      <c r="CU302">
        <f t="shared" si="252"/>
        <v>-9.1644382318053288E-2</v>
      </c>
      <c r="CV302">
        <f t="shared" si="253"/>
        <v>0.58430796653874073</v>
      </c>
      <c r="CX302">
        <f t="shared" si="254"/>
        <v>0.75345247906053814</v>
      </c>
      <c r="CY302">
        <f t="shared" si="255"/>
        <v>0.55863455625354419</v>
      </c>
      <c r="CZ302">
        <f t="shared" si="256"/>
        <v>3.7954023046831854E-2</v>
      </c>
      <c r="DA302" t="str">
        <f t="shared" si="257"/>
        <v/>
      </c>
    </row>
    <row r="303" spans="1:105" x14ac:dyDescent="0.25">
      <c r="A303">
        <v>299</v>
      </c>
      <c r="B303">
        <v>11700</v>
      </c>
      <c r="C303">
        <v>6</v>
      </c>
      <c r="D303">
        <v>6</v>
      </c>
      <c r="E303">
        <v>1968</v>
      </c>
      <c r="F303">
        <v>1968</v>
      </c>
      <c r="G303">
        <v>384</v>
      </c>
      <c r="H303">
        <v>143</v>
      </c>
      <c r="I303">
        <v>702</v>
      </c>
      <c r="J303">
        <v>1041</v>
      </c>
      <c r="K303">
        <v>702</v>
      </c>
      <c r="L303">
        <v>1743</v>
      </c>
      <c r="M303">
        <v>1</v>
      </c>
      <c r="N303">
        <v>2</v>
      </c>
      <c r="O303">
        <v>3</v>
      </c>
      <c r="P303">
        <v>7</v>
      </c>
      <c r="Q303">
        <v>1</v>
      </c>
      <c r="R303">
        <v>2</v>
      </c>
      <c r="S303">
        <v>539</v>
      </c>
      <c r="T303">
        <v>224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1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3</v>
      </c>
      <c r="AX303">
        <v>175000</v>
      </c>
      <c r="BB303">
        <f t="shared" si="207"/>
        <v>0.16094374296907338</v>
      </c>
      <c r="BC303">
        <f t="shared" si="208"/>
        <v>-7.2527470093259272E-2</v>
      </c>
      <c r="BD303">
        <f t="shared" si="209"/>
        <v>0.38830869753125574</v>
      </c>
      <c r="BE303">
        <f t="shared" si="210"/>
        <v>-0.1304618813138167</v>
      </c>
      <c r="BF303">
        <f t="shared" si="211"/>
        <v>-0.81977465139424821</v>
      </c>
      <c r="BG303">
        <f t="shared" si="212"/>
        <v>-0.13695134707039522</v>
      </c>
      <c r="BH303">
        <f t="shared" si="213"/>
        <v>-0.95303205956261783</v>
      </c>
      <c r="BI303">
        <f t="shared" si="214"/>
        <v>-0.85145331311484573</v>
      </c>
      <c r="BJ303">
        <f t="shared" si="215"/>
        <v>-0.31434246356642248</v>
      </c>
      <c r="BK303">
        <f t="shared" si="216"/>
        <v>0.8491894339413566</v>
      </c>
      <c r="BL303">
        <f t="shared" si="217"/>
        <v>0.49034921157520872</v>
      </c>
      <c r="BM303">
        <f t="shared" si="218"/>
        <v>-1.0396594366417218</v>
      </c>
      <c r="BN303">
        <f t="shared" si="219"/>
        <v>3.1868900922906764</v>
      </c>
      <c r="BO303">
        <f t="shared" si="220"/>
        <v>0.17344343439753029</v>
      </c>
      <c r="BP303">
        <f t="shared" si="221"/>
        <v>0.33150421349700426</v>
      </c>
      <c r="BQ303">
        <f t="shared" si="222"/>
        <v>0.60872532306641436</v>
      </c>
      <c r="BR303">
        <f t="shared" si="223"/>
        <v>0.30404081389622228</v>
      </c>
      <c r="BS303">
        <f t="shared" si="224"/>
        <v>0.30534792896087348</v>
      </c>
      <c r="BT303">
        <f t="shared" si="225"/>
        <v>1.044372869060372</v>
      </c>
      <c r="BU303">
        <f t="shared" si="226"/>
        <v>-0.71890322722064026</v>
      </c>
      <c r="BV303">
        <f t="shared" si="227"/>
        <v>-0.35717256959863808</v>
      </c>
      <c r="BW303">
        <f t="shared" si="228"/>
        <v>-0.10325810958507768</v>
      </c>
      <c r="BX303">
        <f t="shared" si="229"/>
        <v>-4.71798068532421E-2</v>
      </c>
      <c r="BY303">
        <f t="shared" si="230"/>
        <v>-0.1059703395244459</v>
      </c>
      <c r="BZ303">
        <f t="shared" si="231"/>
        <v>-0.19657009570666342</v>
      </c>
      <c r="CA303">
        <f t="shared" si="232"/>
        <v>-0.13449718289666615</v>
      </c>
      <c r="CB303">
        <f t="shared" si="233"/>
        <v>-0.31011394532950831</v>
      </c>
      <c r="CC303">
        <f t="shared" si="234"/>
        <v>-0.17748553263522798</v>
      </c>
      <c r="CD303">
        <f t="shared" si="235"/>
        <v>-0.25505410597689637</v>
      </c>
      <c r="CE303">
        <f t="shared" si="236"/>
        <v>-0.25381703953656021</v>
      </c>
      <c r="CF303">
        <f t="shared" si="237"/>
        <v>-0.15071378989543877</v>
      </c>
      <c r="CG303">
        <f t="shared" si="238"/>
        <v>-0.10861780008030536</v>
      </c>
      <c r="CH303">
        <f t="shared" si="239"/>
        <v>-0.18882099759926541</v>
      </c>
      <c r="CI303">
        <f t="shared" si="240"/>
        <v>-0.44619487448339101</v>
      </c>
      <c r="CJ303">
        <f t="shared" si="241"/>
        <v>-0.16369571079412945</v>
      </c>
      <c r="CK303">
        <f t="shared" si="242"/>
        <v>-9.7617598250793164E-2</v>
      </c>
      <c r="CL303">
        <f t="shared" si="243"/>
        <v>-0.2513290785070888</v>
      </c>
      <c r="CM303">
        <f t="shared" si="244"/>
        <v>4.3324111444767475</v>
      </c>
      <c r="CN303">
        <f t="shared" si="245"/>
        <v>-0.28694158180777513</v>
      </c>
      <c r="CO303">
        <f t="shared" si="246"/>
        <v>-0.13662117757178671</v>
      </c>
      <c r="CP303">
        <f t="shared" si="247"/>
        <v>-0.22529952388354521</v>
      </c>
      <c r="CQ303">
        <f t="shared" si="248"/>
        <v>-0.21419160226713194</v>
      </c>
      <c r="CR303">
        <f t="shared" si="249"/>
        <v>-0.26837784803098957</v>
      </c>
      <c r="CS303">
        <f t="shared" si="250"/>
        <v>-0.12792901248503974</v>
      </c>
      <c r="CT303">
        <f t="shared" si="251"/>
        <v>-0.15262944947551418</v>
      </c>
      <c r="CU303">
        <f t="shared" si="252"/>
        <v>-9.1644382318053288E-2</v>
      </c>
      <c r="CV303">
        <f t="shared" si="253"/>
        <v>-0.57785152491952818</v>
      </c>
      <c r="CX303">
        <f t="shared" si="254"/>
        <v>-7.5323411963480538E-2</v>
      </c>
      <c r="CY303">
        <f t="shared" si="255"/>
        <v>-6.5621985762020621E-2</v>
      </c>
      <c r="CZ303">
        <f t="shared" si="256"/>
        <v>9.4117670342372994E-5</v>
      </c>
      <c r="DA303" t="str">
        <f t="shared" si="257"/>
        <v/>
      </c>
    </row>
    <row r="304" spans="1:105" x14ac:dyDescent="0.25">
      <c r="A304">
        <v>300</v>
      </c>
      <c r="B304">
        <v>14000</v>
      </c>
      <c r="C304">
        <v>6</v>
      </c>
      <c r="D304">
        <v>8</v>
      </c>
      <c r="E304">
        <v>1950</v>
      </c>
      <c r="F304">
        <v>2004</v>
      </c>
      <c r="G304">
        <v>0</v>
      </c>
      <c r="H304">
        <v>1092</v>
      </c>
      <c r="I304">
        <v>1092</v>
      </c>
      <c r="J304">
        <v>1152</v>
      </c>
      <c r="K304">
        <v>0</v>
      </c>
      <c r="L304">
        <v>1152</v>
      </c>
      <c r="M304">
        <v>1</v>
      </c>
      <c r="N304">
        <v>0</v>
      </c>
      <c r="O304">
        <v>3</v>
      </c>
      <c r="P304">
        <v>6</v>
      </c>
      <c r="Q304">
        <v>1</v>
      </c>
      <c r="R304">
        <v>1</v>
      </c>
      <c r="S304">
        <v>300</v>
      </c>
      <c r="T304">
        <v>0</v>
      </c>
      <c r="U304">
        <v>36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1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3</v>
      </c>
      <c r="AX304">
        <v>158500</v>
      </c>
      <c r="BB304">
        <f t="shared" si="207"/>
        <v>0.41607800039651588</v>
      </c>
      <c r="BC304">
        <f t="shared" si="208"/>
        <v>-7.2527470093259272E-2</v>
      </c>
      <c r="BD304">
        <f t="shared" si="209"/>
        <v>2.1897407994803806</v>
      </c>
      <c r="BE304">
        <f t="shared" si="210"/>
        <v>-0.73182266585894273</v>
      </c>
      <c r="BF304">
        <f t="shared" si="211"/>
        <v>0.92419768643724554</v>
      </c>
      <c r="BG304">
        <f t="shared" si="212"/>
        <v>-1.0132209009324593</v>
      </c>
      <c r="BH304">
        <f t="shared" si="213"/>
        <v>1.1871996158639102</v>
      </c>
      <c r="BI304">
        <f t="shared" si="214"/>
        <v>8.2999949085432789E-2</v>
      </c>
      <c r="BJ304">
        <f t="shared" si="215"/>
        <v>-1.7655684688954568E-2</v>
      </c>
      <c r="BK304">
        <f t="shared" si="216"/>
        <v>-0.78942087648064874</v>
      </c>
      <c r="BL304">
        <f t="shared" si="217"/>
        <v>-0.71500124715806945</v>
      </c>
      <c r="BM304">
        <f t="shared" si="218"/>
        <v>-1.0396594366417218</v>
      </c>
      <c r="BN304">
        <f t="shared" si="219"/>
        <v>-0.76924933262188744</v>
      </c>
      <c r="BO304">
        <f t="shared" si="220"/>
        <v>0.17344343439753029</v>
      </c>
      <c r="BP304">
        <f t="shared" si="221"/>
        <v>-0.29793416656059907</v>
      </c>
      <c r="BQ304">
        <f t="shared" si="222"/>
        <v>0.60872532306641436</v>
      </c>
      <c r="BR304">
        <f t="shared" si="223"/>
        <v>-1.0406114342934585</v>
      </c>
      <c r="BS304">
        <f t="shared" si="224"/>
        <v>-0.83260452121903361</v>
      </c>
      <c r="BT304">
        <f t="shared" si="225"/>
        <v>-0.74996294769766236</v>
      </c>
      <c r="BU304">
        <f t="shared" si="226"/>
        <v>-0.16336839221900068</v>
      </c>
      <c r="BV304">
        <f t="shared" si="227"/>
        <v>-0.35717256959863808</v>
      </c>
      <c r="BW304">
        <f t="shared" si="228"/>
        <v>-0.10325810958507768</v>
      </c>
      <c r="BX304">
        <f t="shared" si="229"/>
        <v>-4.71798068532421E-2</v>
      </c>
      <c r="BY304">
        <f t="shared" si="230"/>
        <v>-0.1059703395244459</v>
      </c>
      <c r="BZ304">
        <f t="shared" si="231"/>
        <v>-0.19657009570666342</v>
      </c>
      <c r="CA304">
        <f t="shared" si="232"/>
        <v>-0.13449718289666615</v>
      </c>
      <c r="CB304">
        <f t="shared" si="233"/>
        <v>-0.31011394532950831</v>
      </c>
      <c r="CC304">
        <f t="shared" si="234"/>
        <v>5.631131899063142</v>
      </c>
      <c r="CD304">
        <f t="shared" si="235"/>
        <v>-0.25505410597689637</v>
      </c>
      <c r="CE304">
        <f t="shared" si="236"/>
        <v>-0.25381703953656021</v>
      </c>
      <c r="CF304">
        <f t="shared" si="237"/>
        <v>-0.15071378989543877</v>
      </c>
      <c r="CG304">
        <f t="shared" si="238"/>
        <v>-0.10861780008030536</v>
      </c>
      <c r="CH304">
        <f t="shared" si="239"/>
        <v>-0.18882099759926541</v>
      </c>
      <c r="CI304">
        <f t="shared" si="240"/>
        <v>-0.44619487448339101</v>
      </c>
      <c r="CJ304">
        <f t="shared" si="241"/>
        <v>-0.16369571079412945</v>
      </c>
      <c r="CK304">
        <f t="shared" si="242"/>
        <v>-9.7617598250793164E-2</v>
      </c>
      <c r="CL304">
        <f t="shared" si="243"/>
        <v>-0.2513290785070888</v>
      </c>
      <c r="CM304">
        <f t="shared" si="244"/>
        <v>-0.23069011945429144</v>
      </c>
      <c r="CN304">
        <f t="shared" si="245"/>
        <v>-0.28694158180777513</v>
      </c>
      <c r="CO304">
        <f t="shared" si="246"/>
        <v>-0.13662117757178671</v>
      </c>
      <c r="CP304">
        <f t="shared" si="247"/>
        <v>-0.22529952388354521</v>
      </c>
      <c r="CQ304">
        <f t="shared" si="248"/>
        <v>-0.21419160226713194</v>
      </c>
      <c r="CR304">
        <f t="shared" si="249"/>
        <v>-0.26837784803098957</v>
      </c>
      <c r="CS304">
        <f t="shared" si="250"/>
        <v>-0.12792901248503974</v>
      </c>
      <c r="CT304">
        <f t="shared" si="251"/>
        <v>-0.15262944947551418</v>
      </c>
      <c r="CU304">
        <f t="shared" si="252"/>
        <v>-9.1644382318053288E-2</v>
      </c>
      <c r="CV304">
        <f t="shared" si="253"/>
        <v>-0.57785152491952818</v>
      </c>
      <c r="CX304">
        <f t="shared" si="254"/>
        <v>-0.28899219636811035</v>
      </c>
      <c r="CY304">
        <f t="shared" si="255"/>
        <v>-0.17720804370744356</v>
      </c>
      <c r="CZ304">
        <f t="shared" si="256"/>
        <v>1.249569678606326E-2</v>
      </c>
      <c r="DA304" t="str">
        <f t="shared" si="257"/>
        <v/>
      </c>
    </row>
    <row r="305" spans="1:105" x14ac:dyDescent="0.25">
      <c r="A305">
        <v>301</v>
      </c>
      <c r="B305">
        <v>15750</v>
      </c>
      <c r="C305">
        <v>5</v>
      </c>
      <c r="D305">
        <v>5</v>
      </c>
      <c r="E305">
        <v>1953</v>
      </c>
      <c r="F305">
        <v>1953</v>
      </c>
      <c r="G305">
        <v>841</v>
      </c>
      <c r="H305">
        <v>324</v>
      </c>
      <c r="I305">
        <v>1165</v>
      </c>
      <c r="J305">
        <v>1336</v>
      </c>
      <c r="K305">
        <v>0</v>
      </c>
      <c r="L305">
        <v>1336</v>
      </c>
      <c r="M305">
        <v>1</v>
      </c>
      <c r="N305">
        <v>0</v>
      </c>
      <c r="O305">
        <v>2</v>
      </c>
      <c r="P305">
        <v>5</v>
      </c>
      <c r="Q305">
        <v>2</v>
      </c>
      <c r="R305">
        <v>1</v>
      </c>
      <c r="S305">
        <v>375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1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3</v>
      </c>
      <c r="AX305">
        <v>157000</v>
      </c>
      <c r="BB305">
        <f t="shared" si="207"/>
        <v>0.61020189191739604</v>
      </c>
      <c r="BC305">
        <f t="shared" si="208"/>
        <v>-0.79780217102585449</v>
      </c>
      <c r="BD305">
        <f t="shared" si="209"/>
        <v>-0.51240735344330679</v>
      </c>
      <c r="BE305">
        <f t="shared" si="210"/>
        <v>-0.63159586843475501</v>
      </c>
      <c r="BF305">
        <f t="shared" si="211"/>
        <v>-1.5464297921573706</v>
      </c>
      <c r="BG305">
        <f t="shared" si="212"/>
        <v>0.90590070010398838</v>
      </c>
      <c r="BH305">
        <f t="shared" si="213"/>
        <v>-0.54483191914933904</v>
      </c>
      <c r="BI305">
        <f t="shared" si="214"/>
        <v>0.25791043149727982</v>
      </c>
      <c r="BJ305">
        <f t="shared" si="215"/>
        <v>0.47414942624306428</v>
      </c>
      <c r="BK305">
        <f t="shared" si="216"/>
        <v>-0.78942087648064874</v>
      </c>
      <c r="BL305">
        <f t="shared" si="217"/>
        <v>-0.33973139198561064</v>
      </c>
      <c r="BM305">
        <f t="shared" si="218"/>
        <v>-1.0396594366417218</v>
      </c>
      <c r="BN305">
        <f t="shared" si="219"/>
        <v>-0.76924933262188744</v>
      </c>
      <c r="BO305">
        <f t="shared" si="220"/>
        <v>-1.0605414743596004</v>
      </c>
      <c r="BP305">
        <f t="shared" si="221"/>
        <v>-0.92737254661820245</v>
      </c>
      <c r="BQ305">
        <f t="shared" si="222"/>
        <v>2.165125296815769</v>
      </c>
      <c r="BR305">
        <f t="shared" si="223"/>
        <v>-1.0406114342934585</v>
      </c>
      <c r="BS305">
        <f t="shared" si="224"/>
        <v>-0.47550647199939744</v>
      </c>
      <c r="BT305">
        <f t="shared" si="225"/>
        <v>-0.74996294769766236</v>
      </c>
      <c r="BU305">
        <f t="shared" si="226"/>
        <v>-0.71890322722064026</v>
      </c>
      <c r="BV305">
        <f t="shared" si="227"/>
        <v>-0.35717256959863808</v>
      </c>
      <c r="BW305">
        <f t="shared" si="228"/>
        <v>-0.10325810958507768</v>
      </c>
      <c r="BX305">
        <f t="shared" si="229"/>
        <v>-4.71798068532421E-2</v>
      </c>
      <c r="BY305">
        <f t="shared" si="230"/>
        <v>-0.1059703395244459</v>
      </c>
      <c r="BZ305">
        <f t="shared" si="231"/>
        <v>-0.19657009570666342</v>
      </c>
      <c r="CA305">
        <f t="shared" si="232"/>
        <v>-0.13449718289666615</v>
      </c>
      <c r="CB305">
        <f t="shared" si="233"/>
        <v>-0.31011394532950831</v>
      </c>
      <c r="CC305">
        <f t="shared" si="234"/>
        <v>5.631131899063142</v>
      </c>
      <c r="CD305">
        <f t="shared" si="235"/>
        <v>-0.25505410597689637</v>
      </c>
      <c r="CE305">
        <f t="shared" si="236"/>
        <v>-0.25381703953656021</v>
      </c>
      <c r="CF305">
        <f t="shared" si="237"/>
        <v>-0.15071378989543877</v>
      </c>
      <c r="CG305">
        <f t="shared" si="238"/>
        <v>-0.10861780008030536</v>
      </c>
      <c r="CH305">
        <f t="shared" si="239"/>
        <v>-0.18882099759926541</v>
      </c>
      <c r="CI305">
        <f t="shared" si="240"/>
        <v>-0.44619487448339101</v>
      </c>
      <c r="CJ305">
        <f t="shared" si="241"/>
        <v>-0.16369571079412945</v>
      </c>
      <c r="CK305">
        <f t="shared" si="242"/>
        <v>-9.7617598250793164E-2</v>
      </c>
      <c r="CL305">
        <f t="shared" si="243"/>
        <v>-0.2513290785070888</v>
      </c>
      <c r="CM305">
        <f t="shared" si="244"/>
        <v>-0.23069011945429144</v>
      </c>
      <c r="CN305">
        <f t="shared" si="245"/>
        <v>-0.28694158180777513</v>
      </c>
      <c r="CO305">
        <f t="shared" si="246"/>
        <v>-0.13662117757178671</v>
      </c>
      <c r="CP305">
        <f t="shared" si="247"/>
        <v>-0.22529952388354521</v>
      </c>
      <c r="CQ305">
        <f t="shared" si="248"/>
        <v>-0.21419160226713194</v>
      </c>
      <c r="CR305">
        <f t="shared" si="249"/>
        <v>-0.26837784803098957</v>
      </c>
      <c r="CS305">
        <f t="shared" si="250"/>
        <v>-0.12792901248503974</v>
      </c>
      <c r="CT305">
        <f t="shared" si="251"/>
        <v>-0.15262944947551418</v>
      </c>
      <c r="CU305">
        <f t="shared" si="252"/>
        <v>-9.1644382318053288E-2</v>
      </c>
      <c r="CV305">
        <f t="shared" si="253"/>
        <v>-0.57785152491952818</v>
      </c>
      <c r="CX305">
        <f t="shared" si="254"/>
        <v>-0.30841663131398578</v>
      </c>
      <c r="CY305">
        <f t="shared" si="255"/>
        <v>-0.16443182280970173</v>
      </c>
      <c r="CZ305">
        <f t="shared" si="256"/>
        <v>2.0731625080015349E-2</v>
      </c>
      <c r="DA305" t="str">
        <f t="shared" si="257"/>
        <v/>
      </c>
    </row>
    <row r="306" spans="1:105" x14ac:dyDescent="0.25">
      <c r="A306">
        <v>302</v>
      </c>
      <c r="B306">
        <v>16226</v>
      </c>
      <c r="C306">
        <v>8</v>
      </c>
      <c r="D306">
        <v>5</v>
      </c>
      <c r="E306">
        <v>1998</v>
      </c>
      <c r="F306">
        <v>1999</v>
      </c>
      <c r="G306">
        <v>281</v>
      </c>
      <c r="H306">
        <v>747</v>
      </c>
      <c r="I306">
        <v>1028</v>
      </c>
      <c r="J306">
        <v>1210</v>
      </c>
      <c r="K306">
        <v>1242</v>
      </c>
      <c r="L306">
        <v>2452</v>
      </c>
      <c r="M306">
        <v>2</v>
      </c>
      <c r="N306">
        <v>1</v>
      </c>
      <c r="O306">
        <v>4</v>
      </c>
      <c r="P306">
        <v>9</v>
      </c>
      <c r="Q306">
        <v>1</v>
      </c>
      <c r="R306">
        <v>2</v>
      </c>
      <c r="S306">
        <v>683</v>
      </c>
      <c r="T306">
        <v>208</v>
      </c>
      <c r="U306">
        <v>5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1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4</v>
      </c>
      <c r="AX306">
        <v>267000</v>
      </c>
      <c r="BB306">
        <f t="shared" si="207"/>
        <v>0.66300359041107537</v>
      </c>
      <c r="BC306">
        <f t="shared" si="208"/>
        <v>1.3780219317719313</v>
      </c>
      <c r="BD306">
        <f t="shared" si="209"/>
        <v>-0.51240735344330679</v>
      </c>
      <c r="BE306">
        <f t="shared" si="210"/>
        <v>0.87180609292805999</v>
      </c>
      <c r="BF306">
        <f t="shared" si="211"/>
        <v>0.68197930618287139</v>
      </c>
      <c r="BG306">
        <f t="shared" si="212"/>
        <v>-0.37199239927818845</v>
      </c>
      <c r="BH306">
        <f t="shared" si="213"/>
        <v>0.40913857474467713</v>
      </c>
      <c r="BI306">
        <f t="shared" si="214"/>
        <v>-7.0346227275638565E-2</v>
      </c>
      <c r="BJ306">
        <f t="shared" si="215"/>
        <v>0.13736983940918182</v>
      </c>
      <c r="BK306">
        <f t="shared" si="216"/>
        <v>2.1096589034967455</v>
      </c>
      <c r="BL306">
        <f t="shared" si="217"/>
        <v>1.9363618600386507</v>
      </c>
      <c r="BM306">
        <f t="shared" si="218"/>
        <v>0.78965335510324319</v>
      </c>
      <c r="BN306">
        <f t="shared" si="219"/>
        <v>1.2088203798343946</v>
      </c>
      <c r="BO306">
        <f t="shared" si="220"/>
        <v>1.407428343154661</v>
      </c>
      <c r="BP306">
        <f t="shared" si="221"/>
        <v>1.590380973612211</v>
      </c>
      <c r="BQ306">
        <f t="shared" si="222"/>
        <v>0.60872532306641436</v>
      </c>
      <c r="BR306">
        <f t="shared" si="223"/>
        <v>0.30404081389622228</v>
      </c>
      <c r="BS306">
        <f t="shared" si="224"/>
        <v>0.99097618346257477</v>
      </c>
      <c r="BT306">
        <f t="shared" si="225"/>
        <v>0.91620602500622661</v>
      </c>
      <c r="BU306">
        <f t="shared" si="226"/>
        <v>5.2672932503859168E-2</v>
      </c>
      <c r="BV306">
        <f t="shared" si="227"/>
        <v>-0.35717256959863808</v>
      </c>
      <c r="BW306">
        <f t="shared" si="228"/>
        <v>-0.10325810958507768</v>
      </c>
      <c r="BX306">
        <f t="shared" si="229"/>
        <v>-4.71798068532421E-2</v>
      </c>
      <c r="BY306">
        <f t="shared" si="230"/>
        <v>-0.1059703395244459</v>
      </c>
      <c r="BZ306">
        <f t="shared" si="231"/>
        <v>-0.19657009570666342</v>
      </c>
      <c r="CA306">
        <f t="shared" si="232"/>
        <v>-0.13449718289666615</v>
      </c>
      <c r="CB306">
        <f t="shared" si="233"/>
        <v>3.2228297356395741</v>
      </c>
      <c r="CC306">
        <f t="shared" si="234"/>
        <v>-0.17748553263522798</v>
      </c>
      <c r="CD306">
        <f t="shared" si="235"/>
        <v>-0.25505410597689637</v>
      </c>
      <c r="CE306">
        <f t="shared" si="236"/>
        <v>-0.25381703953656021</v>
      </c>
      <c r="CF306">
        <f t="shared" si="237"/>
        <v>-0.15071378989543877</v>
      </c>
      <c r="CG306">
        <f t="shared" si="238"/>
        <v>-0.10861780008030536</v>
      </c>
      <c r="CH306">
        <f t="shared" si="239"/>
        <v>-0.18882099759926541</v>
      </c>
      <c r="CI306">
        <f t="shared" si="240"/>
        <v>-0.44619487448339101</v>
      </c>
      <c r="CJ306">
        <f t="shared" si="241"/>
        <v>-0.16369571079412945</v>
      </c>
      <c r="CK306">
        <f t="shared" si="242"/>
        <v>-9.7617598250793164E-2</v>
      </c>
      <c r="CL306">
        <f t="shared" si="243"/>
        <v>-0.2513290785070888</v>
      </c>
      <c r="CM306">
        <f t="shared" si="244"/>
        <v>-0.23069011945429144</v>
      </c>
      <c r="CN306">
        <f t="shared" si="245"/>
        <v>-0.28694158180777513</v>
      </c>
      <c r="CO306">
        <f t="shared" si="246"/>
        <v>-0.13662117757178671</v>
      </c>
      <c r="CP306">
        <f t="shared" si="247"/>
        <v>-0.22529952388354521</v>
      </c>
      <c r="CQ306">
        <f t="shared" si="248"/>
        <v>-0.21419160226713194</v>
      </c>
      <c r="CR306">
        <f t="shared" si="249"/>
        <v>-0.26837784803098957</v>
      </c>
      <c r="CS306">
        <f t="shared" si="250"/>
        <v>-0.12792901248503974</v>
      </c>
      <c r="CT306">
        <f t="shared" si="251"/>
        <v>-0.15262944947551418</v>
      </c>
      <c r="CU306">
        <f t="shared" si="252"/>
        <v>-9.1644382318053288E-2</v>
      </c>
      <c r="CV306">
        <f t="shared" si="253"/>
        <v>0.58430796653874073</v>
      </c>
      <c r="CX306">
        <f t="shared" si="254"/>
        <v>1.1160419313835463</v>
      </c>
      <c r="CY306">
        <f t="shared" si="255"/>
        <v>0.95617919754713387</v>
      </c>
      <c r="CZ306">
        <f t="shared" si="256"/>
        <v>2.5556093669651659E-2</v>
      </c>
      <c r="DA306" t="str">
        <f t="shared" si="257"/>
        <v/>
      </c>
    </row>
    <row r="307" spans="1:105" x14ac:dyDescent="0.25">
      <c r="A307">
        <v>303</v>
      </c>
      <c r="B307">
        <v>13704</v>
      </c>
      <c r="C307">
        <v>7</v>
      </c>
      <c r="D307">
        <v>5</v>
      </c>
      <c r="E307">
        <v>2001</v>
      </c>
      <c r="F307">
        <v>2002</v>
      </c>
      <c r="G307">
        <v>0</v>
      </c>
      <c r="H307">
        <v>1541</v>
      </c>
      <c r="I307">
        <v>1541</v>
      </c>
      <c r="J307">
        <v>1541</v>
      </c>
      <c r="K307">
        <v>0</v>
      </c>
      <c r="L307">
        <v>1541</v>
      </c>
      <c r="M307">
        <v>2</v>
      </c>
      <c r="N307">
        <v>0</v>
      </c>
      <c r="O307">
        <v>3</v>
      </c>
      <c r="P307">
        <v>6</v>
      </c>
      <c r="Q307">
        <v>1</v>
      </c>
      <c r="R307">
        <v>3</v>
      </c>
      <c r="S307">
        <v>843</v>
      </c>
      <c r="T307">
        <v>468</v>
      </c>
      <c r="U307">
        <v>81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1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4</v>
      </c>
      <c r="AX307">
        <v>205000</v>
      </c>
      <c r="BB307">
        <f t="shared" si="207"/>
        <v>0.38324333074498412</v>
      </c>
      <c r="BC307">
        <f t="shared" si="208"/>
        <v>0.65274723083933595</v>
      </c>
      <c r="BD307">
        <f t="shared" si="209"/>
        <v>-0.51240735344330679</v>
      </c>
      <c r="BE307">
        <f t="shared" si="210"/>
        <v>0.9720328903522476</v>
      </c>
      <c r="BF307">
        <f t="shared" si="211"/>
        <v>0.82731033433549583</v>
      </c>
      <c r="BG307">
        <f t="shared" si="212"/>
        <v>-1.0132209009324593</v>
      </c>
      <c r="BH307">
        <f t="shared" si="213"/>
        <v>2.1998065940161875</v>
      </c>
      <c r="BI307">
        <f t="shared" si="214"/>
        <v>1.1588192176185741</v>
      </c>
      <c r="BJ307">
        <f t="shared" si="215"/>
        <v>1.0220844683140635</v>
      </c>
      <c r="BK307">
        <f t="shared" si="216"/>
        <v>-0.78942087648064874</v>
      </c>
      <c r="BL307">
        <f t="shared" si="217"/>
        <v>7.8368174918487576E-2</v>
      </c>
      <c r="BM307">
        <f t="shared" si="218"/>
        <v>0.78965335510324319</v>
      </c>
      <c r="BN307">
        <f t="shared" si="219"/>
        <v>-0.76924933262188744</v>
      </c>
      <c r="BO307">
        <f t="shared" si="220"/>
        <v>0.17344343439753029</v>
      </c>
      <c r="BP307">
        <f t="shared" si="221"/>
        <v>-0.29793416656059907</v>
      </c>
      <c r="BQ307">
        <f t="shared" si="222"/>
        <v>0.60872532306641436</v>
      </c>
      <c r="BR307">
        <f t="shared" si="223"/>
        <v>1.648693062085903</v>
      </c>
      <c r="BS307">
        <f t="shared" si="224"/>
        <v>1.7527853551311319</v>
      </c>
      <c r="BT307">
        <f t="shared" si="225"/>
        <v>2.998917240886088</v>
      </c>
      <c r="BU307">
        <f t="shared" si="226"/>
        <v>0.5310501515330488</v>
      </c>
      <c r="BV307">
        <f t="shared" si="227"/>
        <v>-0.35717256959863808</v>
      </c>
      <c r="BW307">
        <f t="shared" si="228"/>
        <v>-0.10325810958507768</v>
      </c>
      <c r="BX307">
        <f t="shared" si="229"/>
        <v>-4.71798068532421E-2</v>
      </c>
      <c r="BY307">
        <f t="shared" si="230"/>
        <v>-0.1059703395244459</v>
      </c>
      <c r="BZ307">
        <f t="shared" si="231"/>
        <v>-0.19657009570666342</v>
      </c>
      <c r="CA307">
        <f t="shared" si="232"/>
        <v>-0.13449718289666615</v>
      </c>
      <c r="CB307">
        <f t="shared" si="233"/>
        <v>3.2228297356395741</v>
      </c>
      <c r="CC307">
        <f t="shared" si="234"/>
        <v>-0.17748553263522798</v>
      </c>
      <c r="CD307">
        <f t="shared" si="235"/>
        <v>-0.25505410597689637</v>
      </c>
      <c r="CE307">
        <f t="shared" si="236"/>
        <v>-0.25381703953656021</v>
      </c>
      <c r="CF307">
        <f t="shared" si="237"/>
        <v>-0.15071378989543877</v>
      </c>
      <c r="CG307">
        <f t="shared" si="238"/>
        <v>-0.10861780008030536</v>
      </c>
      <c r="CH307">
        <f t="shared" si="239"/>
        <v>-0.18882099759926541</v>
      </c>
      <c r="CI307">
        <f t="shared" si="240"/>
        <v>-0.44619487448339101</v>
      </c>
      <c r="CJ307">
        <f t="shared" si="241"/>
        <v>-0.16369571079412945</v>
      </c>
      <c r="CK307">
        <f t="shared" si="242"/>
        <v>-9.7617598250793164E-2</v>
      </c>
      <c r="CL307">
        <f t="shared" si="243"/>
        <v>-0.2513290785070888</v>
      </c>
      <c r="CM307">
        <f t="shared" si="244"/>
        <v>-0.23069011945429144</v>
      </c>
      <c r="CN307">
        <f t="shared" si="245"/>
        <v>-0.28694158180777513</v>
      </c>
      <c r="CO307">
        <f t="shared" si="246"/>
        <v>-0.13662117757178671</v>
      </c>
      <c r="CP307">
        <f t="shared" si="247"/>
        <v>-0.22529952388354521</v>
      </c>
      <c r="CQ307">
        <f t="shared" si="248"/>
        <v>-0.21419160226713194</v>
      </c>
      <c r="CR307">
        <f t="shared" si="249"/>
        <v>-0.26837784803098957</v>
      </c>
      <c r="CS307">
        <f t="shared" si="250"/>
        <v>-0.12792901248503974</v>
      </c>
      <c r="CT307">
        <f t="shared" si="251"/>
        <v>-0.15262944947551418</v>
      </c>
      <c r="CU307">
        <f t="shared" si="252"/>
        <v>-9.1644382318053288E-2</v>
      </c>
      <c r="CV307">
        <f t="shared" si="253"/>
        <v>0.58430796653874073</v>
      </c>
      <c r="CX307">
        <f t="shared" si="254"/>
        <v>0.31316528695402823</v>
      </c>
      <c r="CY307">
        <f t="shared" si="255"/>
        <v>0.67958063817838998</v>
      </c>
      <c r="CZ307">
        <f t="shared" si="256"/>
        <v>0.13426020961287238</v>
      </c>
      <c r="DA307" t="str">
        <f t="shared" si="257"/>
        <v/>
      </c>
    </row>
    <row r="308" spans="1:105" x14ac:dyDescent="0.25">
      <c r="A308">
        <v>304</v>
      </c>
      <c r="B308">
        <v>9800</v>
      </c>
      <c r="C308">
        <v>5</v>
      </c>
      <c r="D308">
        <v>7</v>
      </c>
      <c r="E308">
        <v>1972</v>
      </c>
      <c r="F308">
        <v>1972</v>
      </c>
      <c r="G308">
        <v>894</v>
      </c>
      <c r="H308">
        <v>0</v>
      </c>
      <c r="I308">
        <v>894</v>
      </c>
      <c r="J308">
        <v>894</v>
      </c>
      <c r="K308">
        <v>0</v>
      </c>
      <c r="L308">
        <v>894</v>
      </c>
      <c r="M308">
        <v>1</v>
      </c>
      <c r="N308">
        <v>0</v>
      </c>
      <c r="O308">
        <v>3</v>
      </c>
      <c r="P308">
        <v>5</v>
      </c>
      <c r="Q308">
        <v>0</v>
      </c>
      <c r="R308">
        <v>2</v>
      </c>
      <c r="S308">
        <v>552</v>
      </c>
      <c r="T308">
        <v>256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1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3</v>
      </c>
      <c r="AX308">
        <v>149900</v>
      </c>
      <c r="BB308">
        <f t="shared" si="207"/>
        <v>-4.9819339253596488E-2</v>
      </c>
      <c r="BC308">
        <f t="shared" si="208"/>
        <v>-0.79780217102585449</v>
      </c>
      <c r="BD308">
        <f t="shared" si="209"/>
        <v>1.2890247485058182</v>
      </c>
      <c r="BE308">
        <f t="shared" si="210"/>
        <v>3.1738485851001879E-3</v>
      </c>
      <c r="BF308">
        <f t="shared" si="211"/>
        <v>-0.62599994719074892</v>
      </c>
      <c r="BG308">
        <f t="shared" si="212"/>
        <v>1.0268441541526587</v>
      </c>
      <c r="BH308">
        <f t="shared" si="213"/>
        <v>-1.2755327229830535</v>
      </c>
      <c r="BI308">
        <f t="shared" si="214"/>
        <v>-0.39141478403163171</v>
      </c>
      <c r="BJ308">
        <f t="shared" si="215"/>
        <v>-0.70725198153928537</v>
      </c>
      <c r="BK308">
        <f t="shared" si="216"/>
        <v>-0.78942087648064874</v>
      </c>
      <c r="BL308">
        <f t="shared" si="217"/>
        <v>-1.2411948484324955</v>
      </c>
      <c r="BM308">
        <f t="shared" si="218"/>
        <v>-1.0396594366417218</v>
      </c>
      <c r="BN308">
        <f t="shared" si="219"/>
        <v>-0.76924933262188744</v>
      </c>
      <c r="BO308">
        <f t="shared" si="220"/>
        <v>0.17344343439753029</v>
      </c>
      <c r="BP308">
        <f t="shared" si="221"/>
        <v>-0.92737254661820245</v>
      </c>
      <c r="BQ308">
        <f t="shared" si="222"/>
        <v>-0.94767465068294066</v>
      </c>
      <c r="BR308">
        <f t="shared" si="223"/>
        <v>0.30404081389622228</v>
      </c>
      <c r="BS308">
        <f t="shared" si="224"/>
        <v>0.36724492415894378</v>
      </c>
      <c r="BT308">
        <f t="shared" si="225"/>
        <v>1.3007065571686625</v>
      </c>
      <c r="BU308">
        <f t="shared" si="226"/>
        <v>-0.71890322722064026</v>
      </c>
      <c r="BV308">
        <f t="shared" si="227"/>
        <v>-0.35717256959863808</v>
      </c>
      <c r="BW308">
        <f t="shared" si="228"/>
        <v>-0.10325810958507768</v>
      </c>
      <c r="BX308">
        <f t="shared" si="229"/>
        <v>-4.71798068532421E-2</v>
      </c>
      <c r="BY308">
        <f t="shared" si="230"/>
        <v>-0.1059703395244459</v>
      </c>
      <c r="BZ308">
        <f t="shared" si="231"/>
        <v>-0.19657009570666342</v>
      </c>
      <c r="CA308">
        <f t="shared" si="232"/>
        <v>-0.13449718289666615</v>
      </c>
      <c r="CB308">
        <f t="shared" si="233"/>
        <v>3.2228297356395741</v>
      </c>
      <c r="CC308">
        <f t="shared" si="234"/>
        <v>-0.17748553263522798</v>
      </c>
      <c r="CD308">
        <f t="shared" si="235"/>
        <v>-0.25505410597689637</v>
      </c>
      <c r="CE308">
        <f t="shared" si="236"/>
        <v>-0.25381703953656021</v>
      </c>
      <c r="CF308">
        <f t="shared" si="237"/>
        <v>-0.15071378989543877</v>
      </c>
      <c r="CG308">
        <f t="shared" si="238"/>
        <v>-0.10861780008030536</v>
      </c>
      <c r="CH308">
        <f t="shared" si="239"/>
        <v>-0.18882099759926541</v>
      </c>
      <c r="CI308">
        <f t="shared" si="240"/>
        <v>-0.44619487448339101</v>
      </c>
      <c r="CJ308">
        <f t="shared" si="241"/>
        <v>-0.16369571079412945</v>
      </c>
      <c r="CK308">
        <f t="shared" si="242"/>
        <v>-9.7617598250793164E-2</v>
      </c>
      <c r="CL308">
        <f t="shared" si="243"/>
        <v>-0.2513290785070888</v>
      </c>
      <c r="CM308">
        <f t="shared" si="244"/>
        <v>-0.23069011945429144</v>
      </c>
      <c r="CN308">
        <f t="shared" si="245"/>
        <v>-0.28694158180777513</v>
      </c>
      <c r="CO308">
        <f t="shared" si="246"/>
        <v>-0.13662117757178671</v>
      </c>
      <c r="CP308">
        <f t="shared" si="247"/>
        <v>-0.22529952388354521</v>
      </c>
      <c r="CQ308">
        <f t="shared" si="248"/>
        <v>-0.21419160226713194</v>
      </c>
      <c r="CR308">
        <f t="shared" si="249"/>
        <v>-0.26837784803098957</v>
      </c>
      <c r="CS308">
        <f t="shared" si="250"/>
        <v>-0.12792901248503974</v>
      </c>
      <c r="CT308">
        <f t="shared" si="251"/>
        <v>-0.15262944947551418</v>
      </c>
      <c r="CU308">
        <f t="shared" si="252"/>
        <v>-9.1644382318053288E-2</v>
      </c>
      <c r="CV308">
        <f t="shared" si="253"/>
        <v>-0.57785152491952818</v>
      </c>
      <c r="CX308">
        <f t="shared" si="254"/>
        <v>-0.40035895672446287</v>
      </c>
      <c r="CY308">
        <f t="shared" si="255"/>
        <v>-0.47681188721353007</v>
      </c>
      <c r="CZ308">
        <f t="shared" si="256"/>
        <v>5.8450505803661415E-3</v>
      </c>
      <c r="DA308" t="str">
        <f t="shared" si="257"/>
        <v/>
      </c>
    </row>
    <row r="309" spans="1:105" x14ac:dyDescent="0.25">
      <c r="A309">
        <v>305</v>
      </c>
      <c r="B309">
        <v>18386</v>
      </c>
      <c r="C309">
        <v>7</v>
      </c>
      <c r="D309">
        <v>9</v>
      </c>
      <c r="E309">
        <v>1880</v>
      </c>
      <c r="F309">
        <v>2002</v>
      </c>
      <c r="G309">
        <v>0</v>
      </c>
      <c r="H309">
        <v>1470</v>
      </c>
      <c r="I309">
        <v>1470</v>
      </c>
      <c r="J309">
        <v>1675</v>
      </c>
      <c r="K309">
        <v>1818</v>
      </c>
      <c r="L309">
        <v>3493</v>
      </c>
      <c r="M309">
        <v>3</v>
      </c>
      <c r="N309">
        <v>0</v>
      </c>
      <c r="O309">
        <v>3</v>
      </c>
      <c r="P309">
        <v>10</v>
      </c>
      <c r="Q309">
        <v>1</v>
      </c>
      <c r="R309">
        <v>3</v>
      </c>
      <c r="S309">
        <v>870</v>
      </c>
      <c r="T309">
        <v>302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1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3</v>
      </c>
      <c r="AX309">
        <v>295000</v>
      </c>
      <c r="BB309">
        <f t="shared" si="207"/>
        <v>0.90260793651684745</v>
      </c>
      <c r="BC309">
        <f t="shared" si="208"/>
        <v>0.65274723083933595</v>
      </c>
      <c r="BD309">
        <f t="shared" si="209"/>
        <v>3.0904568504549434</v>
      </c>
      <c r="BE309">
        <f t="shared" si="210"/>
        <v>-3.0704479390899881</v>
      </c>
      <c r="BF309">
        <f t="shared" si="211"/>
        <v>0.82731033433549583</v>
      </c>
      <c r="BG309">
        <f t="shared" si="212"/>
        <v>-1.0132209009324593</v>
      </c>
      <c r="BH309">
        <f t="shared" si="213"/>
        <v>2.0396838870032439</v>
      </c>
      <c r="BI309">
        <f t="shared" si="214"/>
        <v>0.98870080321801046</v>
      </c>
      <c r="BJ309">
        <f t="shared" si="215"/>
        <v>1.3802468860580339</v>
      </c>
      <c r="BK309">
        <f t="shared" si="216"/>
        <v>3.4541596710224938</v>
      </c>
      <c r="BL309">
        <f t="shared" si="217"/>
        <v>4.0594918558784858</v>
      </c>
      <c r="BM309">
        <f t="shared" si="218"/>
        <v>2.6189661468482082</v>
      </c>
      <c r="BN309">
        <f t="shared" si="219"/>
        <v>-0.76924933262188744</v>
      </c>
      <c r="BO309">
        <f t="shared" si="220"/>
        <v>0.17344343439753029</v>
      </c>
      <c r="BP309">
        <f t="shared" si="221"/>
        <v>2.2198193536698141</v>
      </c>
      <c r="BQ309">
        <f t="shared" si="222"/>
        <v>0.60872532306641436</v>
      </c>
      <c r="BR309">
        <f t="shared" si="223"/>
        <v>1.648693062085903</v>
      </c>
      <c r="BS309">
        <f t="shared" si="224"/>
        <v>1.8813406528502008</v>
      </c>
      <c r="BT309">
        <f t="shared" si="225"/>
        <v>1.6691862338243304</v>
      </c>
      <c r="BU309">
        <f t="shared" si="226"/>
        <v>-0.71890322722064026</v>
      </c>
      <c r="BV309">
        <f t="shared" si="227"/>
        <v>-0.35717256959863808</v>
      </c>
      <c r="BW309">
        <f t="shared" si="228"/>
        <v>-0.10325810958507768</v>
      </c>
      <c r="BX309">
        <f t="shared" si="229"/>
        <v>-4.71798068532421E-2</v>
      </c>
      <c r="BY309">
        <f t="shared" si="230"/>
        <v>-0.1059703395244459</v>
      </c>
      <c r="BZ309">
        <f t="shared" si="231"/>
        <v>-0.19657009570666342</v>
      </c>
      <c r="CA309">
        <f t="shared" si="232"/>
        <v>-0.13449718289666615</v>
      </c>
      <c r="CB309">
        <f t="shared" si="233"/>
        <v>-0.31011394532950831</v>
      </c>
      <c r="CC309">
        <f t="shared" si="234"/>
        <v>-0.17748553263522798</v>
      </c>
      <c r="CD309">
        <f t="shared" si="235"/>
        <v>-0.25505410597689637</v>
      </c>
      <c r="CE309">
        <f t="shared" si="236"/>
        <v>-0.25381703953656021</v>
      </c>
      <c r="CF309">
        <f t="shared" si="237"/>
        <v>-0.15071378989543877</v>
      </c>
      <c r="CG309">
        <f t="shared" si="238"/>
        <v>-0.10861780008030536</v>
      </c>
      <c r="CH309">
        <f t="shared" si="239"/>
        <v>-0.18882099759926541</v>
      </c>
      <c r="CI309">
        <f t="shared" si="240"/>
        <v>-0.44619487448339101</v>
      </c>
      <c r="CJ309">
        <f t="shared" si="241"/>
        <v>-0.16369571079412945</v>
      </c>
      <c r="CK309">
        <f t="shared" si="242"/>
        <v>-9.7617598250793164E-2</v>
      </c>
      <c r="CL309">
        <f t="shared" si="243"/>
        <v>-0.2513290785070888</v>
      </c>
      <c r="CM309">
        <f t="shared" si="244"/>
        <v>-0.23069011945429144</v>
      </c>
      <c r="CN309">
        <f t="shared" si="245"/>
        <v>3.4830937996082483</v>
      </c>
      <c r="CO309">
        <f t="shared" si="246"/>
        <v>-0.13662117757178671</v>
      </c>
      <c r="CP309">
        <f t="shared" si="247"/>
        <v>-0.22529952388354521</v>
      </c>
      <c r="CQ309">
        <f t="shared" si="248"/>
        <v>-0.21419160226713194</v>
      </c>
      <c r="CR309">
        <f t="shared" si="249"/>
        <v>-0.26837784803098957</v>
      </c>
      <c r="CS309">
        <f t="shared" si="250"/>
        <v>-0.12792901248503974</v>
      </c>
      <c r="CT309">
        <f t="shared" si="251"/>
        <v>-0.15262944947551418</v>
      </c>
      <c r="CU309">
        <f t="shared" si="252"/>
        <v>-9.1644382318053288E-2</v>
      </c>
      <c r="CV309">
        <f t="shared" si="253"/>
        <v>-0.57785152491952818</v>
      </c>
      <c r="CX309">
        <f t="shared" si="254"/>
        <v>1.4786313837065546</v>
      </c>
      <c r="CY309">
        <f t="shared" si="255"/>
        <v>1.2794969961882705</v>
      </c>
      <c r="CZ309">
        <f t="shared" si="256"/>
        <v>3.9654504292282122E-2</v>
      </c>
      <c r="DA309" t="str">
        <f t="shared" si="257"/>
        <v/>
      </c>
    </row>
    <row r="310" spans="1:105" x14ac:dyDescent="0.25">
      <c r="A310">
        <v>306</v>
      </c>
      <c r="B310">
        <v>10386</v>
      </c>
      <c r="C310">
        <v>8</v>
      </c>
      <c r="D310">
        <v>5</v>
      </c>
      <c r="E310">
        <v>2004</v>
      </c>
      <c r="F310">
        <v>2005</v>
      </c>
      <c r="G310">
        <v>1464</v>
      </c>
      <c r="H310">
        <v>536</v>
      </c>
      <c r="I310">
        <v>2000</v>
      </c>
      <c r="J310">
        <v>2000</v>
      </c>
      <c r="K310">
        <v>0</v>
      </c>
      <c r="L310">
        <v>2000</v>
      </c>
      <c r="M310">
        <v>2</v>
      </c>
      <c r="N310">
        <v>0</v>
      </c>
      <c r="O310">
        <v>3</v>
      </c>
      <c r="P310">
        <v>8</v>
      </c>
      <c r="Q310">
        <v>0</v>
      </c>
      <c r="R310">
        <v>3</v>
      </c>
      <c r="S310">
        <v>888</v>
      </c>
      <c r="T310">
        <v>168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1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4</v>
      </c>
      <c r="AX310">
        <v>305900</v>
      </c>
      <c r="BB310">
        <f t="shared" si="207"/>
        <v>1.5184432421395376E-2</v>
      </c>
      <c r="BC310">
        <f t="shared" si="208"/>
        <v>1.3780219317719313</v>
      </c>
      <c r="BD310">
        <f t="shared" si="209"/>
        <v>-0.51240735344330679</v>
      </c>
      <c r="BE310">
        <f t="shared" si="210"/>
        <v>1.0722596877764352</v>
      </c>
      <c r="BF310">
        <f t="shared" si="211"/>
        <v>0.97264136248812039</v>
      </c>
      <c r="BG310">
        <f t="shared" si="212"/>
        <v>2.32755677316666</v>
      </c>
      <c r="BH310">
        <f t="shared" si="213"/>
        <v>-6.6719047505056722E-2</v>
      </c>
      <c r="BI310">
        <f t="shared" si="214"/>
        <v>2.2585988262081327</v>
      </c>
      <c r="BJ310">
        <f t="shared" si="215"/>
        <v>2.2489243917803496</v>
      </c>
      <c r="BK310">
        <f t="shared" si="216"/>
        <v>-0.78942087648064874</v>
      </c>
      <c r="BL310">
        <f t="shared" si="217"/>
        <v>1.0145033027671757</v>
      </c>
      <c r="BM310">
        <f t="shared" si="218"/>
        <v>0.78965335510324319</v>
      </c>
      <c r="BN310">
        <f t="shared" si="219"/>
        <v>-0.76924933262188744</v>
      </c>
      <c r="BO310">
        <f t="shared" si="220"/>
        <v>0.17344343439753029</v>
      </c>
      <c r="BP310">
        <f t="shared" si="221"/>
        <v>0.96094259355460765</v>
      </c>
      <c r="BQ310">
        <f t="shared" si="222"/>
        <v>-0.94767465068294066</v>
      </c>
      <c r="BR310">
        <f t="shared" si="223"/>
        <v>1.648693062085903</v>
      </c>
      <c r="BS310">
        <f t="shared" si="224"/>
        <v>1.9670441846629134</v>
      </c>
      <c r="BT310">
        <f t="shared" si="225"/>
        <v>0.59578891487086338</v>
      </c>
      <c r="BU310">
        <f t="shared" si="226"/>
        <v>-0.71890322722064026</v>
      </c>
      <c r="BV310">
        <f t="shared" si="227"/>
        <v>-0.35717256959863808</v>
      </c>
      <c r="BW310">
        <f t="shared" si="228"/>
        <v>-0.10325810958507768</v>
      </c>
      <c r="BX310">
        <f t="shared" si="229"/>
        <v>-4.71798068532421E-2</v>
      </c>
      <c r="BY310">
        <f t="shared" si="230"/>
        <v>-0.1059703395244459</v>
      </c>
      <c r="BZ310">
        <f t="shared" si="231"/>
        <v>-0.19657009570666342</v>
      </c>
      <c r="CA310">
        <f t="shared" si="232"/>
        <v>-0.13449718289666615</v>
      </c>
      <c r="CB310">
        <f t="shared" si="233"/>
        <v>3.2228297356395741</v>
      </c>
      <c r="CC310">
        <f t="shared" si="234"/>
        <v>-0.17748553263522798</v>
      </c>
      <c r="CD310">
        <f t="shared" si="235"/>
        <v>-0.25505410597689637</v>
      </c>
      <c r="CE310">
        <f t="shared" si="236"/>
        <v>-0.25381703953656021</v>
      </c>
      <c r="CF310">
        <f t="shared" si="237"/>
        <v>-0.15071378989543877</v>
      </c>
      <c r="CG310">
        <f t="shared" si="238"/>
        <v>-0.10861780008030536</v>
      </c>
      <c r="CH310">
        <f t="shared" si="239"/>
        <v>-0.18882099759926541</v>
      </c>
      <c r="CI310">
        <f t="shared" si="240"/>
        <v>-0.44619487448339101</v>
      </c>
      <c r="CJ310">
        <f t="shared" si="241"/>
        <v>-0.16369571079412945</v>
      </c>
      <c r="CK310">
        <f t="shared" si="242"/>
        <v>-9.7617598250793164E-2</v>
      </c>
      <c r="CL310">
        <f t="shared" si="243"/>
        <v>-0.2513290785070888</v>
      </c>
      <c r="CM310">
        <f t="shared" si="244"/>
        <v>-0.23069011945429144</v>
      </c>
      <c r="CN310">
        <f t="shared" si="245"/>
        <v>-0.28694158180777513</v>
      </c>
      <c r="CO310">
        <f t="shared" si="246"/>
        <v>-0.13662117757178671</v>
      </c>
      <c r="CP310">
        <f t="shared" si="247"/>
        <v>-0.22529952388354521</v>
      </c>
      <c r="CQ310">
        <f t="shared" si="248"/>
        <v>-0.21419160226713194</v>
      </c>
      <c r="CR310">
        <f t="shared" si="249"/>
        <v>-0.26837784803098957</v>
      </c>
      <c r="CS310">
        <f t="shared" si="250"/>
        <v>-0.12792901248503974</v>
      </c>
      <c r="CT310">
        <f t="shared" si="251"/>
        <v>-0.15262944947551418</v>
      </c>
      <c r="CU310">
        <f t="shared" si="252"/>
        <v>-9.1644382318053288E-2</v>
      </c>
      <c r="CV310">
        <f t="shared" si="253"/>
        <v>0.58430796653874073</v>
      </c>
      <c r="CX310">
        <f t="shared" si="254"/>
        <v>1.6197822776465827</v>
      </c>
      <c r="CY310">
        <f t="shared" si="255"/>
        <v>1.3108233343976057</v>
      </c>
      <c r="CZ310">
        <f t="shared" si="256"/>
        <v>9.5455628613524579E-2</v>
      </c>
      <c r="DA310" t="str">
        <f t="shared" si="257"/>
        <v/>
      </c>
    </row>
    <row r="311" spans="1:105" x14ac:dyDescent="0.25">
      <c r="A311">
        <v>307</v>
      </c>
      <c r="B311">
        <v>13474</v>
      </c>
      <c r="C311">
        <v>7</v>
      </c>
      <c r="D311">
        <v>5</v>
      </c>
      <c r="E311">
        <v>1990</v>
      </c>
      <c r="F311">
        <v>1991</v>
      </c>
      <c r="G311">
        <v>700</v>
      </c>
      <c r="H311">
        <v>0</v>
      </c>
      <c r="I311">
        <v>700</v>
      </c>
      <c r="J311">
        <v>1122</v>
      </c>
      <c r="K311">
        <v>1121</v>
      </c>
      <c r="L311">
        <v>2243</v>
      </c>
      <c r="M311">
        <v>2</v>
      </c>
      <c r="N311">
        <v>1</v>
      </c>
      <c r="O311">
        <v>4</v>
      </c>
      <c r="P311">
        <v>8</v>
      </c>
      <c r="Q311">
        <v>1</v>
      </c>
      <c r="R311">
        <v>3</v>
      </c>
      <c r="S311">
        <v>746</v>
      </c>
      <c r="T311">
        <v>127</v>
      </c>
      <c r="U311">
        <v>44</v>
      </c>
      <c r="V311">
        <v>224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4</v>
      </c>
      <c r="AX311">
        <v>225000</v>
      </c>
      <c r="BB311">
        <f t="shared" si="207"/>
        <v>0.35772990500223989</v>
      </c>
      <c r="BC311">
        <f t="shared" si="208"/>
        <v>0.65274723083933595</v>
      </c>
      <c r="BD311">
        <f t="shared" si="209"/>
        <v>-0.51240735344330679</v>
      </c>
      <c r="BE311">
        <f t="shared" si="210"/>
        <v>0.60453463313022615</v>
      </c>
      <c r="BF311">
        <f t="shared" si="211"/>
        <v>0.29442989777587281</v>
      </c>
      <c r="BG311">
        <f t="shared" si="212"/>
        <v>0.58414547329526167</v>
      </c>
      <c r="BH311">
        <f t="shared" si="213"/>
        <v>-1.2755327229830535</v>
      </c>
      <c r="BI311">
        <f t="shared" si="214"/>
        <v>-0.85624538112612925</v>
      </c>
      <c r="BJ311">
        <f t="shared" si="215"/>
        <v>-9.784130060178374E-2</v>
      </c>
      <c r="BK311">
        <f t="shared" si="216"/>
        <v>1.8272203742074822</v>
      </c>
      <c r="BL311">
        <f t="shared" si="217"/>
        <v>1.5101042528047166</v>
      </c>
      <c r="BM311">
        <f t="shared" si="218"/>
        <v>0.78965335510324319</v>
      </c>
      <c r="BN311">
        <f t="shared" si="219"/>
        <v>1.2088203798343946</v>
      </c>
      <c r="BO311">
        <f t="shared" si="220"/>
        <v>1.407428343154661</v>
      </c>
      <c r="BP311">
        <f t="shared" si="221"/>
        <v>0.96094259355460765</v>
      </c>
      <c r="BQ311">
        <f t="shared" si="222"/>
        <v>0.60872532306641436</v>
      </c>
      <c r="BR311">
        <f t="shared" si="223"/>
        <v>1.648693062085903</v>
      </c>
      <c r="BS311">
        <f t="shared" si="224"/>
        <v>1.2909385448070692</v>
      </c>
      <c r="BT311">
        <f t="shared" si="225"/>
        <v>0.26736137698211604</v>
      </c>
      <c r="BU311">
        <f t="shared" si="226"/>
        <v>-3.991620666308076E-2</v>
      </c>
      <c r="BV311">
        <f t="shared" si="227"/>
        <v>3.2801365522706534</v>
      </c>
      <c r="BW311">
        <f t="shared" si="228"/>
        <v>-0.10325810958507768</v>
      </c>
      <c r="BX311">
        <f t="shared" si="229"/>
        <v>-4.71798068532421E-2</v>
      </c>
      <c r="BY311">
        <f t="shared" si="230"/>
        <v>-0.1059703395244459</v>
      </c>
      <c r="BZ311">
        <f t="shared" si="231"/>
        <v>-0.19657009570666342</v>
      </c>
      <c r="CA311">
        <f t="shared" si="232"/>
        <v>-0.13449718289666615</v>
      </c>
      <c r="CB311">
        <f t="shared" si="233"/>
        <v>-0.31011394532950831</v>
      </c>
      <c r="CC311">
        <f t="shared" si="234"/>
        <v>-0.17748553263522798</v>
      </c>
      <c r="CD311">
        <f t="shared" si="235"/>
        <v>-0.25505410597689637</v>
      </c>
      <c r="CE311">
        <f t="shared" si="236"/>
        <v>-0.25381703953656021</v>
      </c>
      <c r="CF311">
        <f t="shared" si="237"/>
        <v>-0.15071378989543877</v>
      </c>
      <c r="CG311">
        <f t="shared" si="238"/>
        <v>-0.10861780008030536</v>
      </c>
      <c r="CH311">
        <f t="shared" si="239"/>
        <v>-0.18882099759926541</v>
      </c>
      <c r="CI311">
        <f t="shared" si="240"/>
        <v>-0.44619487448339101</v>
      </c>
      <c r="CJ311">
        <f t="shared" si="241"/>
        <v>-0.16369571079412945</v>
      </c>
      <c r="CK311">
        <f t="shared" si="242"/>
        <v>-9.7617598250793164E-2</v>
      </c>
      <c r="CL311">
        <f t="shared" si="243"/>
        <v>-0.2513290785070888</v>
      </c>
      <c r="CM311">
        <f t="shared" si="244"/>
        <v>-0.23069011945429144</v>
      </c>
      <c r="CN311">
        <f t="shared" si="245"/>
        <v>-0.28694158180777513</v>
      </c>
      <c r="CO311">
        <f t="shared" si="246"/>
        <v>-0.13662117757178671</v>
      </c>
      <c r="CP311">
        <f t="shared" si="247"/>
        <v>-0.22529952388354521</v>
      </c>
      <c r="CQ311">
        <f t="shared" si="248"/>
        <v>4.6661233860979001</v>
      </c>
      <c r="CR311">
        <f t="shared" si="249"/>
        <v>-0.26837784803098957</v>
      </c>
      <c r="CS311">
        <f t="shared" si="250"/>
        <v>-0.12792901248503974</v>
      </c>
      <c r="CT311">
        <f t="shared" si="251"/>
        <v>-0.15262944947551418</v>
      </c>
      <c r="CU311">
        <f t="shared" si="252"/>
        <v>-9.1644382318053288E-2</v>
      </c>
      <c r="CV311">
        <f t="shared" si="253"/>
        <v>0.58430796653874073</v>
      </c>
      <c r="CX311">
        <f t="shared" si="254"/>
        <v>0.57215775289903403</v>
      </c>
      <c r="CY311">
        <f t="shared" si="255"/>
        <v>0.68627132164949944</v>
      </c>
      <c r="CZ311">
        <f t="shared" si="256"/>
        <v>1.3021906572967196E-2</v>
      </c>
      <c r="DA311" t="str">
        <f t="shared" si="257"/>
        <v/>
      </c>
    </row>
    <row r="312" spans="1:105" x14ac:dyDescent="0.25">
      <c r="A312">
        <v>308</v>
      </c>
      <c r="B312">
        <v>7920</v>
      </c>
      <c r="C312">
        <v>6</v>
      </c>
      <c r="D312">
        <v>7</v>
      </c>
      <c r="E312">
        <v>1920</v>
      </c>
      <c r="F312">
        <v>1950</v>
      </c>
      <c r="G312">
        <v>0</v>
      </c>
      <c r="H312">
        <v>319</v>
      </c>
      <c r="I312">
        <v>319</v>
      </c>
      <c r="J312">
        <v>1035</v>
      </c>
      <c r="K312">
        <v>371</v>
      </c>
      <c r="L312">
        <v>1406</v>
      </c>
      <c r="M312">
        <v>1</v>
      </c>
      <c r="N312">
        <v>0</v>
      </c>
      <c r="O312">
        <v>3</v>
      </c>
      <c r="P312">
        <v>6</v>
      </c>
      <c r="Q312">
        <v>0</v>
      </c>
      <c r="R312">
        <v>0</v>
      </c>
      <c r="S312">
        <v>0</v>
      </c>
      <c r="T312">
        <v>0</v>
      </c>
      <c r="U312">
        <v>144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1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3</v>
      </c>
      <c r="AX312">
        <v>89500</v>
      </c>
      <c r="BB312">
        <f t="shared" si="207"/>
        <v>-0.25836386271602774</v>
      </c>
      <c r="BC312">
        <f t="shared" si="208"/>
        <v>-7.2527470093259272E-2</v>
      </c>
      <c r="BD312">
        <f t="shared" si="209"/>
        <v>1.2890247485058182</v>
      </c>
      <c r="BE312">
        <f t="shared" si="210"/>
        <v>-1.7340906401008194</v>
      </c>
      <c r="BF312">
        <f t="shared" si="211"/>
        <v>-1.691760820309995</v>
      </c>
      <c r="BG312">
        <f t="shared" si="212"/>
        <v>-1.0132209009324593</v>
      </c>
      <c r="BH312">
        <f t="shared" si="213"/>
        <v>-0.55610816612208158</v>
      </c>
      <c r="BI312">
        <f t="shared" si="214"/>
        <v>-1.7691343372756321</v>
      </c>
      <c r="BJ312">
        <f t="shared" si="215"/>
        <v>-0.33037958674898832</v>
      </c>
      <c r="BK312">
        <f t="shared" si="216"/>
        <v>7.6568333158331267E-2</v>
      </c>
      <c r="BL312">
        <f t="shared" si="217"/>
        <v>-0.19696568621347954</v>
      </c>
      <c r="BM312">
        <f t="shared" si="218"/>
        <v>-1.0396594366417218</v>
      </c>
      <c r="BN312">
        <f t="shared" si="219"/>
        <v>-0.76924933262188744</v>
      </c>
      <c r="BO312">
        <f t="shared" si="220"/>
        <v>0.17344343439753029</v>
      </c>
      <c r="BP312">
        <f t="shared" si="221"/>
        <v>-0.29793416656059907</v>
      </c>
      <c r="BQ312">
        <f t="shared" si="222"/>
        <v>-0.94767465068294066</v>
      </c>
      <c r="BR312">
        <f t="shared" si="223"/>
        <v>-2.385263682483139</v>
      </c>
      <c r="BS312">
        <f t="shared" si="224"/>
        <v>-2.2609967180975779</v>
      </c>
      <c r="BT312">
        <f t="shared" si="225"/>
        <v>-0.74996294769766236</v>
      </c>
      <c r="BU312">
        <f t="shared" si="226"/>
        <v>1.503236112785918</v>
      </c>
      <c r="BV312">
        <f t="shared" si="227"/>
        <v>-0.35717256959863808</v>
      </c>
      <c r="BW312">
        <f t="shared" si="228"/>
        <v>-0.10325810958507768</v>
      </c>
      <c r="BX312">
        <f t="shared" si="229"/>
        <v>-4.71798068532421E-2</v>
      </c>
      <c r="BY312">
        <f t="shared" si="230"/>
        <v>-0.1059703395244459</v>
      </c>
      <c r="BZ312">
        <f t="shared" si="231"/>
        <v>-0.19657009570666342</v>
      </c>
      <c r="CA312">
        <f t="shared" si="232"/>
        <v>-0.13449718289666615</v>
      </c>
      <c r="CB312">
        <f t="shared" si="233"/>
        <v>-0.31011394532950831</v>
      </c>
      <c r="CC312">
        <f t="shared" si="234"/>
        <v>-0.17748553263522798</v>
      </c>
      <c r="CD312">
        <f t="shared" si="235"/>
        <v>-0.25505410597689637</v>
      </c>
      <c r="CE312">
        <f t="shared" si="236"/>
        <v>-0.25381703953656021</v>
      </c>
      <c r="CF312">
        <f t="shared" si="237"/>
        <v>6.6314067553993059</v>
      </c>
      <c r="CG312">
        <f t="shared" si="238"/>
        <v>-0.10861780008030536</v>
      </c>
      <c r="CH312">
        <f t="shared" si="239"/>
        <v>-0.18882099759926541</v>
      </c>
      <c r="CI312">
        <f t="shared" si="240"/>
        <v>-0.44619487448339101</v>
      </c>
      <c r="CJ312">
        <f t="shared" si="241"/>
        <v>-0.16369571079412945</v>
      </c>
      <c r="CK312">
        <f t="shared" si="242"/>
        <v>-9.7617598250793164E-2</v>
      </c>
      <c r="CL312">
        <f t="shared" si="243"/>
        <v>-0.2513290785070888</v>
      </c>
      <c r="CM312">
        <f t="shared" si="244"/>
        <v>-0.23069011945429144</v>
      </c>
      <c r="CN312">
        <f t="shared" si="245"/>
        <v>-0.28694158180777513</v>
      </c>
      <c r="CO312">
        <f t="shared" si="246"/>
        <v>-0.13662117757178671</v>
      </c>
      <c r="CP312">
        <f t="shared" si="247"/>
        <v>-0.22529952388354521</v>
      </c>
      <c r="CQ312">
        <f t="shared" si="248"/>
        <v>-0.21419160226713194</v>
      </c>
      <c r="CR312">
        <f t="shared" si="249"/>
        <v>-0.26837784803098957</v>
      </c>
      <c r="CS312">
        <f t="shared" si="250"/>
        <v>-0.12792901248503974</v>
      </c>
      <c r="CT312">
        <f t="shared" si="251"/>
        <v>-0.15262944947551418</v>
      </c>
      <c r="CU312">
        <f t="shared" si="252"/>
        <v>-9.1644382318053288E-2</v>
      </c>
      <c r="CV312">
        <f t="shared" si="253"/>
        <v>-0.57785152491952818</v>
      </c>
      <c r="CX312">
        <f t="shared" si="254"/>
        <v>-1.1825162038783805</v>
      </c>
      <c r="CY312">
        <f t="shared" si="255"/>
        <v>-1.0271506958391816</v>
      </c>
      <c r="CZ312">
        <f t="shared" si="256"/>
        <v>2.4138441088278381E-2</v>
      </c>
      <c r="DA312" t="str">
        <f t="shared" si="257"/>
        <v/>
      </c>
    </row>
    <row r="313" spans="1:105" x14ac:dyDescent="0.25">
      <c r="A313">
        <v>309</v>
      </c>
      <c r="B313">
        <v>12342</v>
      </c>
      <c r="C313">
        <v>4</v>
      </c>
      <c r="D313">
        <v>5</v>
      </c>
      <c r="E313">
        <v>1940</v>
      </c>
      <c r="F313">
        <v>1950</v>
      </c>
      <c r="G313">
        <v>262</v>
      </c>
      <c r="H313">
        <v>599</v>
      </c>
      <c r="I313">
        <v>861</v>
      </c>
      <c r="J313">
        <v>861</v>
      </c>
      <c r="K313">
        <v>0</v>
      </c>
      <c r="L313">
        <v>861</v>
      </c>
      <c r="M313">
        <v>1</v>
      </c>
      <c r="N313">
        <v>0</v>
      </c>
      <c r="O313">
        <v>1</v>
      </c>
      <c r="P313">
        <v>4</v>
      </c>
      <c r="Q313">
        <v>0</v>
      </c>
      <c r="R313">
        <v>2</v>
      </c>
      <c r="S313">
        <v>539</v>
      </c>
      <c r="T313">
        <v>158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1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3</v>
      </c>
      <c r="AX313">
        <v>82500</v>
      </c>
      <c r="BB313">
        <f t="shared" si="207"/>
        <v>0.23215947917273341</v>
      </c>
      <c r="BC313">
        <f t="shared" si="208"/>
        <v>-1.5230768719584498</v>
      </c>
      <c r="BD313">
        <f t="shared" si="209"/>
        <v>-0.51240735344330679</v>
      </c>
      <c r="BE313">
        <f t="shared" si="210"/>
        <v>-1.0659119906062349</v>
      </c>
      <c r="BF313">
        <f t="shared" si="211"/>
        <v>-1.691760820309995</v>
      </c>
      <c r="BG313">
        <f t="shared" si="212"/>
        <v>-0.41534948657865517</v>
      </c>
      <c r="BH313">
        <f t="shared" si="213"/>
        <v>7.536166435149888E-2</v>
      </c>
      <c r="BI313">
        <f t="shared" si="214"/>
        <v>-0.47048390621780911</v>
      </c>
      <c r="BJ313">
        <f t="shared" si="215"/>
        <v>-0.7954561590433975</v>
      </c>
      <c r="BK313">
        <f t="shared" si="216"/>
        <v>-0.78942087648064874</v>
      </c>
      <c r="BL313">
        <f t="shared" si="217"/>
        <v>-1.308498681153643</v>
      </c>
      <c r="BM313">
        <f t="shared" si="218"/>
        <v>-1.0396594366417218</v>
      </c>
      <c r="BN313">
        <f t="shared" si="219"/>
        <v>-0.76924933262188744</v>
      </c>
      <c r="BO313">
        <f t="shared" si="220"/>
        <v>-2.2945263831167311</v>
      </c>
      <c r="BP313">
        <f t="shared" si="221"/>
        <v>-1.5568109266758057</v>
      </c>
      <c r="BQ313">
        <f t="shared" si="222"/>
        <v>-0.94767465068294066</v>
      </c>
      <c r="BR313">
        <f t="shared" si="223"/>
        <v>0.30404081389622228</v>
      </c>
      <c r="BS313">
        <f t="shared" si="224"/>
        <v>0.30534792896087348</v>
      </c>
      <c r="BT313">
        <f t="shared" si="225"/>
        <v>0.51568463733702252</v>
      </c>
      <c r="BU313">
        <f t="shared" si="226"/>
        <v>-0.71890322722064026</v>
      </c>
      <c r="BV313">
        <f t="shared" si="227"/>
        <v>-0.35717256959863808</v>
      </c>
      <c r="BW313">
        <f t="shared" si="228"/>
        <v>-0.10325810958507768</v>
      </c>
      <c r="BX313">
        <f t="shared" si="229"/>
        <v>-4.71798068532421E-2</v>
      </c>
      <c r="BY313">
        <f t="shared" si="230"/>
        <v>-0.1059703395244459</v>
      </c>
      <c r="BZ313">
        <f t="shared" si="231"/>
        <v>-0.19657009570666342</v>
      </c>
      <c r="CA313">
        <f t="shared" si="232"/>
        <v>-0.13449718289666615</v>
      </c>
      <c r="CB313">
        <f t="shared" si="233"/>
        <v>-0.31011394532950831</v>
      </c>
      <c r="CC313">
        <f t="shared" si="234"/>
        <v>-0.17748553263522798</v>
      </c>
      <c r="CD313">
        <f t="shared" si="235"/>
        <v>3.9185585372814082</v>
      </c>
      <c r="CE313">
        <f t="shared" si="236"/>
        <v>-0.25381703953656021</v>
      </c>
      <c r="CF313">
        <f t="shared" si="237"/>
        <v>-0.15071378989543877</v>
      </c>
      <c r="CG313">
        <f t="shared" si="238"/>
        <v>-0.10861780008030536</v>
      </c>
      <c r="CH313">
        <f t="shared" si="239"/>
        <v>-0.18882099759926541</v>
      </c>
      <c r="CI313">
        <f t="shared" si="240"/>
        <v>-0.44619487448339101</v>
      </c>
      <c r="CJ313">
        <f t="shared" si="241"/>
        <v>-0.16369571079412945</v>
      </c>
      <c r="CK313">
        <f t="shared" si="242"/>
        <v>-9.7617598250793164E-2</v>
      </c>
      <c r="CL313">
        <f t="shared" si="243"/>
        <v>-0.2513290785070888</v>
      </c>
      <c r="CM313">
        <f t="shared" si="244"/>
        <v>-0.23069011945429144</v>
      </c>
      <c r="CN313">
        <f t="shared" si="245"/>
        <v>-0.28694158180777513</v>
      </c>
      <c r="CO313">
        <f t="shared" si="246"/>
        <v>-0.13662117757178671</v>
      </c>
      <c r="CP313">
        <f t="shared" si="247"/>
        <v>-0.22529952388354521</v>
      </c>
      <c r="CQ313">
        <f t="shared" si="248"/>
        <v>-0.21419160226713194</v>
      </c>
      <c r="CR313">
        <f t="shared" si="249"/>
        <v>-0.26837784803098957</v>
      </c>
      <c r="CS313">
        <f t="shared" si="250"/>
        <v>-0.12792901248503974</v>
      </c>
      <c r="CT313">
        <f t="shared" si="251"/>
        <v>-0.15262944947551418</v>
      </c>
      <c r="CU313">
        <f t="shared" si="252"/>
        <v>-9.1644382318053288E-2</v>
      </c>
      <c r="CV313">
        <f t="shared" si="253"/>
        <v>-0.57785152491952818</v>
      </c>
      <c r="CX313">
        <f t="shared" si="254"/>
        <v>-1.2731635669591326</v>
      </c>
      <c r="CY313">
        <f t="shared" si="255"/>
        <v>-0.98521283709559593</v>
      </c>
      <c r="CZ313">
        <f t="shared" si="256"/>
        <v>8.291562282894345E-2</v>
      </c>
      <c r="DA313" t="str">
        <f t="shared" si="257"/>
        <v/>
      </c>
    </row>
    <row r="314" spans="1:105" x14ac:dyDescent="0.25">
      <c r="A314">
        <v>310</v>
      </c>
      <c r="B314">
        <v>12378</v>
      </c>
      <c r="C314">
        <v>9</v>
      </c>
      <c r="D314">
        <v>5</v>
      </c>
      <c r="E314">
        <v>2003</v>
      </c>
      <c r="F314">
        <v>2004</v>
      </c>
      <c r="G314">
        <v>1274</v>
      </c>
      <c r="H314">
        <v>622</v>
      </c>
      <c r="I314">
        <v>1896</v>
      </c>
      <c r="J314">
        <v>1944</v>
      </c>
      <c r="K314">
        <v>0</v>
      </c>
      <c r="L314">
        <v>1944</v>
      </c>
      <c r="M314">
        <v>2</v>
      </c>
      <c r="N314">
        <v>0</v>
      </c>
      <c r="O314">
        <v>3</v>
      </c>
      <c r="P314">
        <v>8</v>
      </c>
      <c r="Q314">
        <v>3</v>
      </c>
      <c r="R314">
        <v>3</v>
      </c>
      <c r="S314">
        <v>708</v>
      </c>
      <c r="T314">
        <v>208</v>
      </c>
      <c r="U314">
        <v>175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1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5</v>
      </c>
      <c r="AX314">
        <v>360000</v>
      </c>
      <c r="BB314">
        <f t="shared" si="207"/>
        <v>0.23615288494116296</v>
      </c>
      <c r="BC314">
        <f t="shared" si="208"/>
        <v>2.1032966327045264</v>
      </c>
      <c r="BD314">
        <f t="shared" si="209"/>
        <v>-0.51240735344330679</v>
      </c>
      <c r="BE314">
        <f t="shared" si="210"/>
        <v>1.0388507553017061</v>
      </c>
      <c r="BF314">
        <f t="shared" si="211"/>
        <v>0.92419768643724554</v>
      </c>
      <c r="BG314">
        <f t="shared" si="212"/>
        <v>1.893985900161993</v>
      </c>
      <c r="BH314">
        <f t="shared" si="213"/>
        <v>0.12723240042611442</v>
      </c>
      <c r="BI314">
        <f t="shared" si="214"/>
        <v>2.0094112896213918</v>
      </c>
      <c r="BJ314">
        <f t="shared" si="215"/>
        <v>2.0992445754097355</v>
      </c>
      <c r="BK314">
        <f t="shared" si="216"/>
        <v>-0.78942087648064874</v>
      </c>
      <c r="BL314">
        <f t="shared" si="217"/>
        <v>0.90029073814947091</v>
      </c>
      <c r="BM314">
        <f t="shared" si="218"/>
        <v>0.78965335510324319</v>
      </c>
      <c r="BN314">
        <f t="shared" si="219"/>
        <v>-0.76924933262188744</v>
      </c>
      <c r="BO314">
        <f t="shared" si="220"/>
        <v>0.17344343439753029</v>
      </c>
      <c r="BP314">
        <f t="shared" si="221"/>
        <v>0.96094259355460765</v>
      </c>
      <c r="BQ314">
        <f t="shared" si="222"/>
        <v>3.7215252705651243</v>
      </c>
      <c r="BR314">
        <f t="shared" si="223"/>
        <v>1.648693062085903</v>
      </c>
      <c r="BS314">
        <f t="shared" si="224"/>
        <v>1.1100088665357868</v>
      </c>
      <c r="BT314">
        <f t="shared" si="225"/>
        <v>0.91620602500622661</v>
      </c>
      <c r="BU314">
        <f t="shared" si="226"/>
        <v>1.9816133318151077</v>
      </c>
      <c r="BV314">
        <f t="shared" si="227"/>
        <v>-0.35717256959863808</v>
      </c>
      <c r="BW314">
        <f t="shared" si="228"/>
        <v>-0.10325810958507768</v>
      </c>
      <c r="BX314">
        <f t="shared" si="229"/>
        <v>-4.71798068532421E-2</v>
      </c>
      <c r="BY314">
        <f t="shared" si="230"/>
        <v>-0.1059703395244459</v>
      </c>
      <c r="BZ314">
        <f t="shared" si="231"/>
        <v>-0.19657009570666342</v>
      </c>
      <c r="CA314">
        <f t="shared" si="232"/>
        <v>-0.13449718289666615</v>
      </c>
      <c r="CB314">
        <f t="shared" si="233"/>
        <v>-0.31011394532950831</v>
      </c>
      <c r="CC314">
        <f t="shared" si="234"/>
        <v>-0.17748553263522798</v>
      </c>
      <c r="CD314">
        <f t="shared" si="235"/>
        <v>-0.25505410597689637</v>
      </c>
      <c r="CE314">
        <f t="shared" si="236"/>
        <v>-0.25381703953656021</v>
      </c>
      <c r="CF314">
        <f t="shared" si="237"/>
        <v>-0.15071378989543877</v>
      </c>
      <c r="CG314">
        <f t="shared" si="238"/>
        <v>-0.10861780008030536</v>
      </c>
      <c r="CH314">
        <f t="shared" si="239"/>
        <v>-0.18882099759926541</v>
      </c>
      <c r="CI314">
        <f t="shared" si="240"/>
        <v>-0.44619487448339101</v>
      </c>
      <c r="CJ314">
        <f t="shared" si="241"/>
        <v>-0.16369571079412945</v>
      </c>
      <c r="CK314">
        <f t="shared" si="242"/>
        <v>-9.7617598250793164E-2</v>
      </c>
      <c r="CL314">
        <f t="shared" si="243"/>
        <v>3.9766367281542188</v>
      </c>
      <c r="CM314">
        <f t="shared" si="244"/>
        <v>-0.23069011945429144</v>
      </c>
      <c r="CN314">
        <f t="shared" si="245"/>
        <v>-0.28694158180777513</v>
      </c>
      <c r="CO314">
        <f t="shared" si="246"/>
        <v>-0.13662117757178671</v>
      </c>
      <c r="CP314">
        <f t="shared" si="247"/>
        <v>-0.22529952388354521</v>
      </c>
      <c r="CQ314">
        <f t="shared" si="248"/>
        <v>-0.21419160226713194</v>
      </c>
      <c r="CR314">
        <f t="shared" si="249"/>
        <v>-0.26837784803098957</v>
      </c>
      <c r="CS314">
        <f t="shared" si="250"/>
        <v>-0.12792901248503974</v>
      </c>
      <c r="CT314">
        <f t="shared" si="251"/>
        <v>-0.15262944947551418</v>
      </c>
      <c r="CU314">
        <f t="shared" si="252"/>
        <v>-9.1644382318053288E-2</v>
      </c>
      <c r="CV314">
        <f t="shared" si="253"/>
        <v>1.7464674579970096</v>
      </c>
      <c r="CX314">
        <f t="shared" si="254"/>
        <v>2.3203568980278235</v>
      </c>
      <c r="CY314">
        <f t="shared" si="255"/>
        <v>2.1481186324525181</v>
      </c>
      <c r="CZ314">
        <f t="shared" si="256"/>
        <v>2.9666020128389439E-2</v>
      </c>
      <c r="DA314" t="str">
        <f t="shared" si="257"/>
        <v/>
      </c>
    </row>
    <row r="315" spans="1:105" x14ac:dyDescent="0.25">
      <c r="A315">
        <v>311</v>
      </c>
      <c r="B315">
        <v>7685</v>
      </c>
      <c r="C315">
        <v>6</v>
      </c>
      <c r="D315">
        <v>5</v>
      </c>
      <c r="E315">
        <v>1993</v>
      </c>
      <c r="F315">
        <v>1994</v>
      </c>
      <c r="G315">
        <v>518</v>
      </c>
      <c r="H315">
        <v>179</v>
      </c>
      <c r="I315">
        <v>697</v>
      </c>
      <c r="J315">
        <v>697</v>
      </c>
      <c r="K315">
        <v>804</v>
      </c>
      <c r="L315">
        <v>1501</v>
      </c>
      <c r="M315">
        <v>2</v>
      </c>
      <c r="N315">
        <v>1</v>
      </c>
      <c r="O315">
        <v>3</v>
      </c>
      <c r="P315">
        <v>6</v>
      </c>
      <c r="Q315">
        <v>1</v>
      </c>
      <c r="R315">
        <v>2</v>
      </c>
      <c r="S315">
        <v>420</v>
      </c>
      <c r="T315">
        <v>190</v>
      </c>
      <c r="U315">
        <v>63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1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4</v>
      </c>
      <c r="AX315">
        <v>165600</v>
      </c>
      <c r="BB315">
        <f t="shared" si="207"/>
        <v>-0.28443192814883161</v>
      </c>
      <c r="BC315">
        <f t="shared" si="208"/>
        <v>-7.2527470093259272E-2</v>
      </c>
      <c r="BD315">
        <f t="shared" si="209"/>
        <v>-0.51240735344330679</v>
      </c>
      <c r="BE315">
        <f t="shared" si="210"/>
        <v>0.70476143055441387</v>
      </c>
      <c r="BF315">
        <f t="shared" si="211"/>
        <v>0.43976092592849725</v>
      </c>
      <c r="BG315">
        <f t="shared" si="212"/>
        <v>0.16883021599605424</v>
      </c>
      <c r="BH315">
        <f t="shared" si="213"/>
        <v>-0.87184308135887179</v>
      </c>
      <c r="BI315">
        <f t="shared" si="214"/>
        <v>-0.86343348314305446</v>
      </c>
      <c r="BJ315">
        <f t="shared" si="215"/>
        <v>-1.2338041927001968</v>
      </c>
      <c r="BK315">
        <f t="shared" si="216"/>
        <v>1.0872781115240411</v>
      </c>
      <c r="BL315">
        <f t="shared" si="217"/>
        <v>-3.2122283798730424E-3</v>
      </c>
      <c r="BM315">
        <f t="shared" si="218"/>
        <v>0.78965335510324319</v>
      </c>
      <c r="BN315">
        <f t="shared" si="219"/>
        <v>1.2088203798343946</v>
      </c>
      <c r="BO315">
        <f t="shared" si="220"/>
        <v>0.17344343439753029</v>
      </c>
      <c r="BP315">
        <f t="shared" si="221"/>
        <v>-0.29793416656059907</v>
      </c>
      <c r="BQ315">
        <f t="shared" si="222"/>
        <v>0.60872532306641436</v>
      </c>
      <c r="BR315">
        <f t="shared" si="223"/>
        <v>0.30404081389622228</v>
      </c>
      <c r="BS315">
        <f t="shared" si="224"/>
        <v>-0.26124764246761578</v>
      </c>
      <c r="BT315">
        <f t="shared" si="225"/>
        <v>0.77201832544531312</v>
      </c>
      <c r="BU315">
        <f t="shared" si="226"/>
        <v>0.25328273403222901</v>
      </c>
      <c r="BV315">
        <f t="shared" si="227"/>
        <v>-0.35717256959863808</v>
      </c>
      <c r="BW315">
        <f t="shared" si="228"/>
        <v>-0.10325810958507768</v>
      </c>
      <c r="BX315">
        <f t="shared" si="229"/>
        <v>-4.71798068532421E-2</v>
      </c>
      <c r="BY315">
        <f t="shared" si="230"/>
        <v>-0.1059703395244459</v>
      </c>
      <c r="BZ315">
        <f t="shared" si="231"/>
        <v>-0.19657009570666342</v>
      </c>
      <c r="CA315">
        <f t="shared" si="232"/>
        <v>-0.13449718289666615</v>
      </c>
      <c r="CB315">
        <f t="shared" si="233"/>
        <v>-0.31011394532950831</v>
      </c>
      <c r="CC315">
        <f t="shared" si="234"/>
        <v>-0.17748553263522798</v>
      </c>
      <c r="CD315">
        <f t="shared" si="235"/>
        <v>-0.25505410597689637</v>
      </c>
      <c r="CE315">
        <f t="shared" si="236"/>
        <v>3.9376570078561768</v>
      </c>
      <c r="CF315">
        <f t="shared" si="237"/>
        <v>-0.15071378989543877</v>
      </c>
      <c r="CG315">
        <f t="shared" si="238"/>
        <v>-0.10861780008030536</v>
      </c>
      <c r="CH315">
        <f t="shared" si="239"/>
        <v>-0.18882099759926541</v>
      </c>
      <c r="CI315">
        <f t="shared" si="240"/>
        <v>-0.44619487448339101</v>
      </c>
      <c r="CJ315">
        <f t="shared" si="241"/>
        <v>-0.16369571079412945</v>
      </c>
      <c r="CK315">
        <f t="shared" si="242"/>
        <v>-9.7617598250793164E-2</v>
      </c>
      <c r="CL315">
        <f t="shared" si="243"/>
        <v>-0.2513290785070888</v>
      </c>
      <c r="CM315">
        <f t="shared" si="244"/>
        <v>-0.23069011945429144</v>
      </c>
      <c r="CN315">
        <f t="shared" si="245"/>
        <v>-0.28694158180777513</v>
      </c>
      <c r="CO315">
        <f t="shared" si="246"/>
        <v>-0.13662117757178671</v>
      </c>
      <c r="CP315">
        <f t="shared" si="247"/>
        <v>-0.22529952388354521</v>
      </c>
      <c r="CQ315">
        <f t="shared" si="248"/>
        <v>-0.21419160226713194</v>
      </c>
      <c r="CR315">
        <f t="shared" si="249"/>
        <v>-0.26837784803098957</v>
      </c>
      <c r="CS315">
        <f t="shared" si="250"/>
        <v>-0.12792901248503974</v>
      </c>
      <c r="CT315">
        <f t="shared" si="251"/>
        <v>-0.15262944947551418</v>
      </c>
      <c r="CU315">
        <f t="shared" si="252"/>
        <v>-9.1644382318053288E-2</v>
      </c>
      <c r="CV315">
        <f t="shared" si="253"/>
        <v>0.58430796653874073</v>
      </c>
      <c r="CX315">
        <f t="shared" si="254"/>
        <v>-0.19704987095763329</v>
      </c>
      <c r="CY315">
        <f t="shared" si="255"/>
        <v>4.7084172298178231E-3</v>
      </c>
      <c r="CZ315">
        <f t="shared" si="256"/>
        <v>4.0706406852330575E-2</v>
      </c>
      <c r="DA315" t="str">
        <f t="shared" si="257"/>
        <v/>
      </c>
    </row>
    <row r="316" spans="1:105" x14ac:dyDescent="0.25">
      <c r="A316">
        <v>312</v>
      </c>
      <c r="B316">
        <v>8000</v>
      </c>
      <c r="C316">
        <v>6</v>
      </c>
      <c r="D316">
        <v>6</v>
      </c>
      <c r="E316">
        <v>1948</v>
      </c>
      <c r="F316">
        <v>2002</v>
      </c>
      <c r="G316">
        <v>680</v>
      </c>
      <c r="H316">
        <v>292</v>
      </c>
      <c r="I316">
        <v>972</v>
      </c>
      <c r="J316">
        <v>972</v>
      </c>
      <c r="K316">
        <v>0</v>
      </c>
      <c r="L316">
        <v>972</v>
      </c>
      <c r="M316">
        <v>1</v>
      </c>
      <c r="N316">
        <v>0</v>
      </c>
      <c r="O316">
        <v>2</v>
      </c>
      <c r="P316">
        <v>5</v>
      </c>
      <c r="Q316">
        <v>1</v>
      </c>
      <c r="R316">
        <v>1</v>
      </c>
      <c r="S316">
        <v>24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1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3</v>
      </c>
      <c r="AX316">
        <v>132000</v>
      </c>
      <c r="BB316">
        <f t="shared" si="207"/>
        <v>-0.24948962767507321</v>
      </c>
      <c r="BC316">
        <f t="shared" si="208"/>
        <v>-7.2527470093259272E-2</v>
      </c>
      <c r="BD316">
        <f t="shared" si="209"/>
        <v>0.38830869753125574</v>
      </c>
      <c r="BE316">
        <f t="shared" si="210"/>
        <v>-0.79864053080840114</v>
      </c>
      <c r="BF316">
        <f t="shared" si="211"/>
        <v>0.82731033433549583</v>
      </c>
      <c r="BG316">
        <f t="shared" si="212"/>
        <v>0.53850643403161258</v>
      </c>
      <c r="BH316">
        <f t="shared" si="213"/>
        <v>-0.61699989977489111</v>
      </c>
      <c r="BI316">
        <f t="shared" si="214"/>
        <v>-0.20452413159157601</v>
      </c>
      <c r="BJ316">
        <f t="shared" si="215"/>
        <v>-0.49876938016592953</v>
      </c>
      <c r="BK316">
        <f t="shared" si="216"/>
        <v>-0.78942087648064874</v>
      </c>
      <c r="BL316">
        <f t="shared" si="217"/>
        <v>-1.0821130620006922</v>
      </c>
      <c r="BM316">
        <f t="shared" si="218"/>
        <v>-1.0396594366417218</v>
      </c>
      <c r="BN316">
        <f t="shared" si="219"/>
        <v>-0.76924933262188744</v>
      </c>
      <c r="BO316">
        <f t="shared" si="220"/>
        <v>-1.0605414743596004</v>
      </c>
      <c r="BP316">
        <f t="shared" si="221"/>
        <v>-0.92737254661820245</v>
      </c>
      <c r="BQ316">
        <f t="shared" si="222"/>
        <v>0.60872532306641436</v>
      </c>
      <c r="BR316">
        <f t="shared" si="223"/>
        <v>-1.0406114342934585</v>
      </c>
      <c r="BS316">
        <f t="shared" si="224"/>
        <v>-1.1182829605947424</v>
      </c>
      <c r="BT316">
        <f t="shared" si="225"/>
        <v>-0.74996294769766236</v>
      </c>
      <c r="BU316">
        <f t="shared" si="226"/>
        <v>-0.71890322722064026</v>
      </c>
      <c r="BV316">
        <f t="shared" si="227"/>
        <v>-0.35717256959863808</v>
      </c>
      <c r="BW316">
        <f t="shared" si="228"/>
        <v>-0.10325810958507768</v>
      </c>
      <c r="BX316">
        <f t="shared" si="229"/>
        <v>-4.71798068532421E-2</v>
      </c>
      <c r="BY316">
        <f t="shared" si="230"/>
        <v>-0.1059703395244459</v>
      </c>
      <c r="BZ316">
        <f t="shared" si="231"/>
        <v>-0.19657009570666342</v>
      </c>
      <c r="CA316">
        <f t="shared" si="232"/>
        <v>-0.13449718289666615</v>
      </c>
      <c r="CB316">
        <f t="shared" si="233"/>
        <v>-0.31011394532950831</v>
      </c>
      <c r="CC316">
        <f t="shared" si="234"/>
        <v>-0.17748553263522798</v>
      </c>
      <c r="CD316">
        <f t="shared" si="235"/>
        <v>-0.25505410597689637</v>
      </c>
      <c r="CE316">
        <f t="shared" si="236"/>
        <v>-0.25381703953656021</v>
      </c>
      <c r="CF316">
        <f t="shared" si="237"/>
        <v>-0.15071378989543877</v>
      </c>
      <c r="CG316">
        <f t="shared" si="238"/>
        <v>-0.10861780008030536</v>
      </c>
      <c r="CH316">
        <f t="shared" si="239"/>
        <v>-0.18882099759926541</v>
      </c>
      <c r="CI316">
        <f t="shared" si="240"/>
        <v>2.2399281157176252</v>
      </c>
      <c r="CJ316">
        <f t="shared" si="241"/>
        <v>-0.16369571079412945</v>
      </c>
      <c r="CK316">
        <f t="shared" si="242"/>
        <v>-9.7617598250793164E-2</v>
      </c>
      <c r="CL316">
        <f t="shared" si="243"/>
        <v>-0.2513290785070888</v>
      </c>
      <c r="CM316">
        <f t="shared" si="244"/>
        <v>-0.23069011945429144</v>
      </c>
      <c r="CN316">
        <f t="shared" si="245"/>
        <v>-0.28694158180777513</v>
      </c>
      <c r="CO316">
        <f t="shared" si="246"/>
        <v>-0.13662117757178671</v>
      </c>
      <c r="CP316">
        <f t="shared" si="247"/>
        <v>-0.22529952388354521</v>
      </c>
      <c r="CQ316">
        <f t="shared" si="248"/>
        <v>-0.21419160226713194</v>
      </c>
      <c r="CR316">
        <f t="shared" si="249"/>
        <v>-0.26837784803098957</v>
      </c>
      <c r="CS316">
        <f t="shared" si="250"/>
        <v>-0.12792901248503974</v>
      </c>
      <c r="CT316">
        <f t="shared" si="251"/>
        <v>-0.15262944947551418</v>
      </c>
      <c r="CU316">
        <f t="shared" si="252"/>
        <v>-9.1644382318053288E-2</v>
      </c>
      <c r="CV316">
        <f t="shared" si="253"/>
        <v>-0.57785152491952818</v>
      </c>
      <c r="CX316">
        <f t="shared" si="254"/>
        <v>-0.63215721374524314</v>
      </c>
      <c r="CY316">
        <f t="shared" si="255"/>
        <v>-0.56618324490440131</v>
      </c>
      <c r="CZ316">
        <f t="shared" si="256"/>
        <v>4.3525645646123696E-3</v>
      </c>
      <c r="DA316" t="str">
        <f t="shared" si="257"/>
        <v/>
      </c>
    </row>
    <row r="317" spans="1:105" x14ac:dyDescent="0.25">
      <c r="A317">
        <v>313</v>
      </c>
      <c r="B317">
        <v>7800</v>
      </c>
      <c r="C317">
        <v>5</v>
      </c>
      <c r="D317">
        <v>7</v>
      </c>
      <c r="E317">
        <v>1939</v>
      </c>
      <c r="F317">
        <v>1950</v>
      </c>
      <c r="G317">
        <v>507</v>
      </c>
      <c r="H317">
        <v>286</v>
      </c>
      <c r="I317">
        <v>793</v>
      </c>
      <c r="J317">
        <v>793</v>
      </c>
      <c r="K317">
        <v>325</v>
      </c>
      <c r="L317">
        <v>1118</v>
      </c>
      <c r="M317">
        <v>1</v>
      </c>
      <c r="N317">
        <v>0</v>
      </c>
      <c r="O317">
        <v>3</v>
      </c>
      <c r="P317">
        <v>5</v>
      </c>
      <c r="Q317">
        <v>1</v>
      </c>
      <c r="R317">
        <v>2</v>
      </c>
      <c r="S317">
        <v>41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1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4</v>
      </c>
      <c r="AX317">
        <v>119900</v>
      </c>
      <c r="BB317">
        <f t="shared" si="207"/>
        <v>-0.27167521527745953</v>
      </c>
      <c r="BC317">
        <f t="shared" si="208"/>
        <v>-0.79780217102585449</v>
      </c>
      <c r="BD317">
        <f t="shared" si="209"/>
        <v>1.2890247485058182</v>
      </c>
      <c r="BE317">
        <f t="shared" si="210"/>
        <v>-1.0993209230809642</v>
      </c>
      <c r="BF317">
        <f t="shared" si="211"/>
        <v>-1.691760820309995</v>
      </c>
      <c r="BG317">
        <f t="shared" si="212"/>
        <v>0.14372874440104719</v>
      </c>
      <c r="BH317">
        <f t="shared" si="213"/>
        <v>-0.63053139614218212</v>
      </c>
      <c r="BI317">
        <f t="shared" si="214"/>
        <v>-0.63341421860144742</v>
      </c>
      <c r="BJ317">
        <f t="shared" si="215"/>
        <v>-0.97721022177914352</v>
      </c>
      <c r="BK317">
        <f t="shared" si="216"/>
        <v>-3.0804992026016664E-2</v>
      </c>
      <c r="BL317">
        <f t="shared" si="217"/>
        <v>-0.784344589961676</v>
      </c>
      <c r="BM317">
        <f t="shared" si="218"/>
        <v>-1.0396594366417218</v>
      </c>
      <c r="BN317">
        <f t="shared" si="219"/>
        <v>-0.76924933262188744</v>
      </c>
      <c r="BO317">
        <f t="shared" si="220"/>
        <v>0.17344343439753029</v>
      </c>
      <c r="BP317">
        <f t="shared" si="221"/>
        <v>-0.92737254661820245</v>
      </c>
      <c r="BQ317">
        <f t="shared" si="222"/>
        <v>0.60872532306641436</v>
      </c>
      <c r="BR317">
        <f t="shared" si="223"/>
        <v>0.30404081389622228</v>
      </c>
      <c r="BS317">
        <f t="shared" si="224"/>
        <v>-0.3088607156969006</v>
      </c>
      <c r="BT317">
        <f t="shared" si="225"/>
        <v>-0.74996294769766236</v>
      </c>
      <c r="BU317">
        <f t="shared" si="226"/>
        <v>-0.71890322722064026</v>
      </c>
      <c r="BV317">
        <f t="shared" si="227"/>
        <v>-0.35717256959863808</v>
      </c>
      <c r="BW317">
        <f t="shared" si="228"/>
        <v>-0.10325810958507768</v>
      </c>
      <c r="BX317">
        <f t="shared" si="229"/>
        <v>-4.71798068532421E-2</v>
      </c>
      <c r="BY317">
        <f t="shared" si="230"/>
        <v>-0.1059703395244459</v>
      </c>
      <c r="BZ317">
        <f t="shared" si="231"/>
        <v>-0.19657009570666342</v>
      </c>
      <c r="CA317">
        <f t="shared" si="232"/>
        <v>-0.13449718289666615</v>
      </c>
      <c r="CB317">
        <f t="shared" si="233"/>
        <v>-0.31011394532950831</v>
      </c>
      <c r="CC317">
        <f t="shared" si="234"/>
        <v>-0.17748553263522798</v>
      </c>
      <c r="CD317">
        <f t="shared" si="235"/>
        <v>-0.25505410597689637</v>
      </c>
      <c r="CE317">
        <f t="shared" si="236"/>
        <v>-0.25381703953656021</v>
      </c>
      <c r="CF317">
        <f t="shared" si="237"/>
        <v>-0.15071378989543877</v>
      </c>
      <c r="CG317">
        <f t="shared" si="238"/>
        <v>-0.10861780008030536</v>
      </c>
      <c r="CH317">
        <f t="shared" si="239"/>
        <v>-0.18882099759926541</v>
      </c>
      <c r="CI317">
        <f t="shared" si="240"/>
        <v>-0.44619487448339101</v>
      </c>
      <c r="CJ317">
        <f t="shared" si="241"/>
        <v>-0.16369571079412945</v>
      </c>
      <c r="CK317">
        <f t="shared" si="242"/>
        <v>-9.7617598250793164E-2</v>
      </c>
      <c r="CL317">
        <f t="shared" si="243"/>
        <v>-0.2513290785070888</v>
      </c>
      <c r="CM317">
        <f t="shared" si="244"/>
        <v>-0.23069011945429144</v>
      </c>
      <c r="CN317">
        <f t="shared" si="245"/>
        <v>3.4830937996082483</v>
      </c>
      <c r="CO317">
        <f t="shared" si="246"/>
        <v>-0.13662117757178671</v>
      </c>
      <c r="CP317">
        <f t="shared" si="247"/>
        <v>-0.22529952388354521</v>
      </c>
      <c r="CQ317">
        <f t="shared" si="248"/>
        <v>-0.21419160226713194</v>
      </c>
      <c r="CR317">
        <f t="shared" si="249"/>
        <v>-0.26837784803098957</v>
      </c>
      <c r="CS317">
        <f t="shared" si="250"/>
        <v>-0.12792901248503974</v>
      </c>
      <c r="CT317">
        <f t="shared" si="251"/>
        <v>-0.15262944947551418</v>
      </c>
      <c r="CU317">
        <f t="shared" si="252"/>
        <v>-9.1644382318053288E-2</v>
      </c>
      <c r="CV317">
        <f t="shared" si="253"/>
        <v>0.58430796653874073</v>
      </c>
      <c r="CX317">
        <f t="shared" si="254"/>
        <v>-0.78884765564197168</v>
      </c>
      <c r="CY317">
        <f t="shared" si="255"/>
        <v>-0.71252649397334555</v>
      </c>
      <c r="CZ317">
        <f t="shared" si="256"/>
        <v>5.8249197184485658E-3</v>
      </c>
      <c r="DA317" t="str">
        <f t="shared" si="257"/>
        <v/>
      </c>
    </row>
    <row r="318" spans="1:105" x14ac:dyDescent="0.25">
      <c r="A318">
        <v>314</v>
      </c>
      <c r="B318">
        <v>215245</v>
      </c>
      <c r="C318">
        <v>7</v>
      </c>
      <c r="D318">
        <v>5</v>
      </c>
      <c r="E318">
        <v>1965</v>
      </c>
      <c r="F318">
        <v>1965</v>
      </c>
      <c r="G318">
        <v>1236</v>
      </c>
      <c r="H318">
        <v>80</v>
      </c>
      <c r="I318">
        <v>2136</v>
      </c>
      <c r="J318">
        <v>2036</v>
      </c>
      <c r="K318">
        <v>0</v>
      </c>
      <c r="L318">
        <v>2036</v>
      </c>
      <c r="M318">
        <v>2</v>
      </c>
      <c r="N318">
        <v>0</v>
      </c>
      <c r="O318">
        <v>3</v>
      </c>
      <c r="P318">
        <v>8</v>
      </c>
      <c r="Q318">
        <v>2</v>
      </c>
      <c r="R318">
        <v>2</v>
      </c>
      <c r="S318">
        <v>513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1</v>
      </c>
      <c r="AU318">
        <v>0</v>
      </c>
      <c r="AV318">
        <v>4</v>
      </c>
      <c r="AX318">
        <v>375000</v>
      </c>
      <c r="BB318">
        <f t="shared" si="207"/>
        <v>22.739770885607673</v>
      </c>
      <c r="BC318">
        <f t="shared" si="208"/>
        <v>0.65274723083933595</v>
      </c>
      <c r="BD318">
        <f t="shared" si="209"/>
        <v>-0.51240735344330679</v>
      </c>
      <c r="BE318">
        <f t="shared" si="210"/>
        <v>-0.23068867873800436</v>
      </c>
      <c r="BF318">
        <f t="shared" si="211"/>
        <v>-0.96510567954687265</v>
      </c>
      <c r="BG318">
        <f t="shared" si="212"/>
        <v>1.8072717255610595</v>
      </c>
      <c r="BH318">
        <f t="shared" si="213"/>
        <v>-1.0951127714191735</v>
      </c>
      <c r="BI318">
        <f t="shared" si="214"/>
        <v>2.5844594509754093</v>
      </c>
      <c r="BJ318">
        <f t="shared" si="215"/>
        <v>2.3451471308757448</v>
      </c>
      <c r="BK318">
        <f t="shared" si="216"/>
        <v>-0.78942087648064874</v>
      </c>
      <c r="BL318">
        <f t="shared" si="217"/>
        <v>1.0879256657357004</v>
      </c>
      <c r="BM318">
        <f t="shared" si="218"/>
        <v>0.78965335510324319</v>
      </c>
      <c r="BN318">
        <f t="shared" si="219"/>
        <v>-0.76924933262188744</v>
      </c>
      <c r="BO318">
        <f t="shared" si="220"/>
        <v>0.17344343439753029</v>
      </c>
      <c r="BP318">
        <f t="shared" si="221"/>
        <v>0.96094259355460765</v>
      </c>
      <c r="BQ318">
        <f t="shared" si="222"/>
        <v>2.165125296815769</v>
      </c>
      <c r="BR318">
        <f t="shared" si="223"/>
        <v>0.30404081389622228</v>
      </c>
      <c r="BS318">
        <f t="shared" si="224"/>
        <v>0.18155393856473298</v>
      </c>
      <c r="BT318">
        <f t="shared" si="225"/>
        <v>-0.74996294769766236</v>
      </c>
      <c r="BU318">
        <f t="shared" si="226"/>
        <v>-0.71890322722064026</v>
      </c>
      <c r="BV318">
        <f t="shared" si="227"/>
        <v>-0.35717256959863808</v>
      </c>
      <c r="BW318">
        <f t="shared" si="228"/>
        <v>-0.10325810958507768</v>
      </c>
      <c r="BX318">
        <f t="shared" si="229"/>
        <v>-4.71798068532421E-2</v>
      </c>
      <c r="BY318">
        <f t="shared" si="230"/>
        <v>-0.1059703395244459</v>
      </c>
      <c r="BZ318">
        <f t="shared" si="231"/>
        <v>-0.19657009570666342</v>
      </c>
      <c r="CA318">
        <f t="shared" si="232"/>
        <v>-0.13449718289666615</v>
      </c>
      <c r="CB318">
        <f t="shared" si="233"/>
        <v>-0.31011394532950831</v>
      </c>
      <c r="CC318">
        <f t="shared" si="234"/>
        <v>-0.17748553263522798</v>
      </c>
      <c r="CD318">
        <f t="shared" si="235"/>
        <v>-0.25505410597689637</v>
      </c>
      <c r="CE318">
        <f t="shared" si="236"/>
        <v>-0.25381703953656021</v>
      </c>
      <c r="CF318">
        <f t="shared" si="237"/>
        <v>-0.15071378989543877</v>
      </c>
      <c r="CG318">
        <f t="shared" si="238"/>
        <v>-0.10861780008030536</v>
      </c>
      <c r="CH318">
        <f t="shared" si="239"/>
        <v>-0.18882099759926541</v>
      </c>
      <c r="CI318">
        <f t="shared" si="240"/>
        <v>-0.44619487448339101</v>
      </c>
      <c r="CJ318">
        <f t="shared" si="241"/>
        <v>-0.16369571079412945</v>
      </c>
      <c r="CK318">
        <f t="shared" si="242"/>
        <v>-9.7617598250793164E-2</v>
      </c>
      <c r="CL318">
        <f t="shared" si="243"/>
        <v>-0.2513290785070888</v>
      </c>
      <c r="CM318">
        <f t="shared" si="244"/>
        <v>-0.23069011945429144</v>
      </c>
      <c r="CN318">
        <f t="shared" si="245"/>
        <v>-0.28694158180777513</v>
      </c>
      <c r="CO318">
        <f t="shared" si="246"/>
        <v>-0.13662117757178671</v>
      </c>
      <c r="CP318">
        <f t="shared" si="247"/>
        <v>-0.22529952388354521</v>
      </c>
      <c r="CQ318">
        <f t="shared" si="248"/>
        <v>-0.21419160226713194</v>
      </c>
      <c r="CR318">
        <f t="shared" si="249"/>
        <v>-0.26837784803098957</v>
      </c>
      <c r="CS318">
        <f t="shared" si="250"/>
        <v>-0.12792901248503974</v>
      </c>
      <c r="CT318">
        <f t="shared" si="251"/>
        <v>6.5481756494494983</v>
      </c>
      <c r="CU318">
        <f t="shared" si="252"/>
        <v>-9.1644382318053288E-2</v>
      </c>
      <c r="CV318">
        <f t="shared" si="253"/>
        <v>0.58430796653874073</v>
      </c>
      <c r="CX318">
        <f t="shared" si="254"/>
        <v>2.5146012474865778</v>
      </c>
      <c r="CY318">
        <f t="shared" si="255"/>
        <v>2.1752009041732969</v>
      </c>
      <c r="CZ318">
        <f t="shared" si="256"/>
        <v>0.11519259304117289</v>
      </c>
      <c r="DA318" t="str">
        <f t="shared" si="257"/>
        <v/>
      </c>
    </row>
    <row r="319" spans="1:105" x14ac:dyDescent="0.25">
      <c r="A319">
        <v>315</v>
      </c>
      <c r="B319">
        <v>9600</v>
      </c>
      <c r="C319">
        <v>7</v>
      </c>
      <c r="D319">
        <v>7</v>
      </c>
      <c r="E319">
        <v>1925</v>
      </c>
      <c r="F319">
        <v>1990</v>
      </c>
      <c r="G319">
        <v>16</v>
      </c>
      <c r="H319">
        <v>712</v>
      </c>
      <c r="I319">
        <v>728</v>
      </c>
      <c r="J319">
        <v>832</v>
      </c>
      <c r="K319">
        <v>809</v>
      </c>
      <c r="L319">
        <v>1641</v>
      </c>
      <c r="M319">
        <v>1</v>
      </c>
      <c r="N319">
        <v>1</v>
      </c>
      <c r="O319">
        <v>3</v>
      </c>
      <c r="P319">
        <v>6</v>
      </c>
      <c r="Q319">
        <v>1</v>
      </c>
      <c r="R319">
        <v>2</v>
      </c>
      <c r="S319">
        <v>546</v>
      </c>
      <c r="T319">
        <v>0</v>
      </c>
      <c r="U319">
        <v>0</v>
      </c>
      <c r="V319">
        <v>234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1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3</v>
      </c>
      <c r="AX319">
        <v>178000</v>
      </c>
      <c r="BB319">
        <f t="shared" si="207"/>
        <v>-7.2004926855982795E-2</v>
      </c>
      <c r="BC319">
        <f t="shared" si="208"/>
        <v>0.65274723083933595</v>
      </c>
      <c r="BD319">
        <f t="shared" si="209"/>
        <v>1.2890247485058182</v>
      </c>
      <c r="BE319">
        <f t="shared" si="210"/>
        <v>-1.5670459777271732</v>
      </c>
      <c r="BF319">
        <f t="shared" si="211"/>
        <v>0.24598622172499796</v>
      </c>
      <c r="BG319">
        <f t="shared" si="212"/>
        <v>-0.97670966952154004</v>
      </c>
      <c r="BH319">
        <f t="shared" si="213"/>
        <v>0.33020484593547955</v>
      </c>
      <c r="BI319">
        <f t="shared" si="214"/>
        <v>-0.78915642896816052</v>
      </c>
      <c r="BJ319">
        <f t="shared" si="215"/>
        <v>-0.8729689210924656</v>
      </c>
      <c r="BK319">
        <f t="shared" si="216"/>
        <v>1.0989491251310355</v>
      </c>
      <c r="BL319">
        <f t="shared" si="217"/>
        <v>0.28231918316438914</v>
      </c>
      <c r="BM319">
        <f t="shared" si="218"/>
        <v>-1.0396594366417218</v>
      </c>
      <c r="BN319">
        <f t="shared" si="219"/>
        <v>1.2088203798343946</v>
      </c>
      <c r="BO319">
        <f t="shared" si="220"/>
        <v>0.17344343439753029</v>
      </c>
      <c r="BP319">
        <f t="shared" si="221"/>
        <v>-0.29793416656059907</v>
      </c>
      <c r="BQ319">
        <f t="shared" si="222"/>
        <v>0.60872532306641436</v>
      </c>
      <c r="BR319">
        <f t="shared" si="223"/>
        <v>0.30404081389622228</v>
      </c>
      <c r="BS319">
        <f t="shared" si="224"/>
        <v>0.33867708022137288</v>
      </c>
      <c r="BT319">
        <f t="shared" si="225"/>
        <v>-0.74996294769766236</v>
      </c>
      <c r="BU319">
        <f t="shared" si="226"/>
        <v>-0.71890322722064026</v>
      </c>
      <c r="BV319">
        <f t="shared" si="227"/>
        <v>3.4425164237826755</v>
      </c>
      <c r="BW319">
        <f t="shared" si="228"/>
        <v>-0.10325810958507768</v>
      </c>
      <c r="BX319">
        <f t="shared" si="229"/>
        <v>-4.71798068532421E-2</v>
      </c>
      <c r="BY319">
        <f t="shared" si="230"/>
        <v>-0.1059703395244459</v>
      </c>
      <c r="BZ319">
        <f t="shared" si="231"/>
        <v>-0.19657009570666342</v>
      </c>
      <c r="CA319">
        <f t="shared" si="232"/>
        <v>-0.13449718289666615</v>
      </c>
      <c r="CB319">
        <f t="shared" si="233"/>
        <v>-0.31011394532950831</v>
      </c>
      <c r="CC319">
        <f t="shared" si="234"/>
        <v>-0.17748553263522798</v>
      </c>
      <c r="CD319">
        <f t="shared" si="235"/>
        <v>-0.25505410597689637</v>
      </c>
      <c r="CE319">
        <f t="shared" si="236"/>
        <v>-0.25381703953656021</v>
      </c>
      <c r="CF319">
        <f t="shared" si="237"/>
        <v>-0.15071378989543877</v>
      </c>
      <c r="CG319">
        <f t="shared" si="238"/>
        <v>-0.10861780008030536</v>
      </c>
      <c r="CH319">
        <f t="shared" si="239"/>
        <v>-0.18882099759926541</v>
      </c>
      <c r="CI319">
        <f t="shared" si="240"/>
        <v>-0.44619487448339101</v>
      </c>
      <c r="CJ319">
        <f t="shared" si="241"/>
        <v>-0.16369571079412945</v>
      </c>
      <c r="CK319">
        <f t="shared" si="242"/>
        <v>-9.7617598250793164E-2</v>
      </c>
      <c r="CL319">
        <f t="shared" si="243"/>
        <v>-0.2513290785070888</v>
      </c>
      <c r="CM319">
        <f t="shared" si="244"/>
        <v>-0.23069011945429144</v>
      </c>
      <c r="CN319">
        <f t="shared" si="245"/>
        <v>3.4830937996082483</v>
      </c>
      <c r="CO319">
        <f t="shared" si="246"/>
        <v>-0.13662117757178671</v>
      </c>
      <c r="CP319">
        <f t="shared" si="247"/>
        <v>-0.22529952388354521</v>
      </c>
      <c r="CQ319">
        <f t="shared" si="248"/>
        <v>-0.21419160226713194</v>
      </c>
      <c r="CR319">
        <f t="shared" si="249"/>
        <v>-0.26837784803098957</v>
      </c>
      <c r="CS319">
        <f t="shared" si="250"/>
        <v>-0.12792901248503974</v>
      </c>
      <c r="CT319">
        <f t="shared" si="251"/>
        <v>-0.15262944947551418</v>
      </c>
      <c r="CU319">
        <f t="shared" si="252"/>
        <v>-9.1644382318053288E-2</v>
      </c>
      <c r="CV319">
        <f t="shared" si="253"/>
        <v>-0.57785152491952818</v>
      </c>
      <c r="CX319">
        <f t="shared" si="254"/>
        <v>-3.6474542071729656E-2</v>
      </c>
      <c r="CY319">
        <f t="shared" si="255"/>
        <v>-0.24443724637413558</v>
      </c>
      <c r="CZ319">
        <f t="shared" si="256"/>
        <v>4.3248486380769925E-2</v>
      </c>
      <c r="DA319" t="str">
        <f t="shared" si="257"/>
        <v/>
      </c>
    </row>
    <row r="320" spans="1:105" x14ac:dyDescent="0.25">
      <c r="A320">
        <v>316</v>
      </c>
      <c r="B320">
        <v>7795</v>
      </c>
      <c r="C320">
        <v>7</v>
      </c>
      <c r="D320">
        <v>5</v>
      </c>
      <c r="E320">
        <v>2004</v>
      </c>
      <c r="F320">
        <v>2005</v>
      </c>
      <c r="G320">
        <v>425</v>
      </c>
      <c r="H320">
        <v>291</v>
      </c>
      <c r="I320">
        <v>716</v>
      </c>
      <c r="J320">
        <v>716</v>
      </c>
      <c r="K320">
        <v>716</v>
      </c>
      <c r="L320">
        <v>1432</v>
      </c>
      <c r="M320">
        <v>2</v>
      </c>
      <c r="N320">
        <v>1</v>
      </c>
      <c r="O320">
        <v>3</v>
      </c>
      <c r="P320">
        <v>6</v>
      </c>
      <c r="Q320">
        <v>1</v>
      </c>
      <c r="R320">
        <v>2</v>
      </c>
      <c r="S320">
        <v>432</v>
      </c>
      <c r="T320">
        <v>100</v>
      </c>
      <c r="U320">
        <v>51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1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4</v>
      </c>
      <c r="AX320">
        <v>188500</v>
      </c>
      <c r="BB320">
        <f t="shared" si="207"/>
        <v>-0.27222985496751917</v>
      </c>
      <c r="BC320">
        <f t="shared" si="208"/>
        <v>0.65274723083933595</v>
      </c>
      <c r="BD320">
        <f t="shared" si="209"/>
        <v>-0.51240735344330679</v>
      </c>
      <c r="BE320">
        <f t="shared" si="210"/>
        <v>1.0722596877764352</v>
      </c>
      <c r="BF320">
        <f t="shared" si="211"/>
        <v>0.97264136248812039</v>
      </c>
      <c r="BG320">
        <f t="shared" si="212"/>
        <v>-4.3391316579914421E-2</v>
      </c>
      <c r="BH320">
        <f t="shared" si="213"/>
        <v>-0.61925514916943969</v>
      </c>
      <c r="BI320">
        <f t="shared" si="214"/>
        <v>-0.81790883703586137</v>
      </c>
      <c r="BJ320">
        <f t="shared" si="215"/>
        <v>-1.1830199692887384</v>
      </c>
      <c r="BK320">
        <f t="shared" si="216"/>
        <v>0.88186827204094076</v>
      </c>
      <c r="BL320">
        <f t="shared" si="217"/>
        <v>-0.14393842406954513</v>
      </c>
      <c r="BM320">
        <f t="shared" si="218"/>
        <v>0.78965335510324319</v>
      </c>
      <c r="BN320">
        <f t="shared" si="219"/>
        <v>1.2088203798343946</v>
      </c>
      <c r="BO320">
        <f t="shared" si="220"/>
        <v>0.17344343439753029</v>
      </c>
      <c r="BP320">
        <f t="shared" si="221"/>
        <v>-0.29793416656059907</v>
      </c>
      <c r="BQ320">
        <f t="shared" si="222"/>
        <v>0.60872532306641436</v>
      </c>
      <c r="BR320">
        <f t="shared" si="223"/>
        <v>0.30404081389622228</v>
      </c>
      <c r="BS320">
        <f t="shared" si="224"/>
        <v>-0.20411195459247403</v>
      </c>
      <c r="BT320">
        <f t="shared" si="225"/>
        <v>5.1079827640745812E-2</v>
      </c>
      <c r="BU320">
        <f t="shared" si="226"/>
        <v>6.8104455698349164E-2</v>
      </c>
      <c r="BV320">
        <f t="shared" si="227"/>
        <v>-0.35717256959863808</v>
      </c>
      <c r="BW320">
        <f t="shared" si="228"/>
        <v>-0.10325810958507768</v>
      </c>
      <c r="BX320">
        <f t="shared" si="229"/>
        <v>-4.71798068532421E-2</v>
      </c>
      <c r="BY320">
        <f t="shared" si="230"/>
        <v>-0.1059703395244459</v>
      </c>
      <c r="BZ320">
        <f t="shared" si="231"/>
        <v>-0.19657009570666342</v>
      </c>
      <c r="CA320">
        <f t="shared" si="232"/>
        <v>-0.13449718289666615</v>
      </c>
      <c r="CB320">
        <f t="shared" si="233"/>
        <v>-0.31011394532950831</v>
      </c>
      <c r="CC320">
        <f t="shared" si="234"/>
        <v>-0.17748553263522798</v>
      </c>
      <c r="CD320">
        <f t="shared" si="235"/>
        <v>-0.25505410597689637</v>
      </c>
      <c r="CE320">
        <f t="shared" si="236"/>
        <v>3.9376570078561768</v>
      </c>
      <c r="CF320">
        <f t="shared" si="237"/>
        <v>-0.15071378989543877</v>
      </c>
      <c r="CG320">
        <f t="shared" si="238"/>
        <v>-0.10861780008030536</v>
      </c>
      <c r="CH320">
        <f t="shared" si="239"/>
        <v>-0.18882099759926541</v>
      </c>
      <c r="CI320">
        <f t="shared" si="240"/>
        <v>-0.44619487448339101</v>
      </c>
      <c r="CJ320">
        <f t="shared" si="241"/>
        <v>-0.16369571079412945</v>
      </c>
      <c r="CK320">
        <f t="shared" si="242"/>
        <v>-9.7617598250793164E-2</v>
      </c>
      <c r="CL320">
        <f t="shared" si="243"/>
        <v>-0.2513290785070888</v>
      </c>
      <c r="CM320">
        <f t="shared" si="244"/>
        <v>-0.23069011945429144</v>
      </c>
      <c r="CN320">
        <f t="shared" si="245"/>
        <v>-0.28694158180777513</v>
      </c>
      <c r="CO320">
        <f t="shared" si="246"/>
        <v>-0.13662117757178671</v>
      </c>
      <c r="CP320">
        <f t="shared" si="247"/>
        <v>-0.22529952388354521</v>
      </c>
      <c r="CQ320">
        <f t="shared" si="248"/>
        <v>-0.21419160226713194</v>
      </c>
      <c r="CR320">
        <f t="shared" si="249"/>
        <v>-0.26837784803098957</v>
      </c>
      <c r="CS320">
        <f t="shared" si="250"/>
        <v>-0.12792901248503974</v>
      </c>
      <c r="CT320">
        <f t="shared" si="251"/>
        <v>-0.15262944947551418</v>
      </c>
      <c r="CU320">
        <f t="shared" si="252"/>
        <v>-9.1644382318053288E-2</v>
      </c>
      <c r="CV320">
        <f t="shared" si="253"/>
        <v>0.58430796653874073</v>
      </c>
      <c r="CX320">
        <f t="shared" si="254"/>
        <v>9.9496502549398416E-2</v>
      </c>
      <c r="CY320">
        <f t="shared" si="255"/>
        <v>0.10342398627959851</v>
      </c>
      <c r="CZ320">
        <f t="shared" si="256"/>
        <v>1.5425128450986415E-5</v>
      </c>
      <c r="DA320" t="str">
        <f t="shared" si="257"/>
        <v/>
      </c>
    </row>
    <row r="321" spans="1:105" x14ac:dyDescent="0.25">
      <c r="A321">
        <v>317</v>
      </c>
      <c r="B321">
        <v>13005</v>
      </c>
      <c r="C321">
        <v>7</v>
      </c>
      <c r="D321">
        <v>7</v>
      </c>
      <c r="E321">
        <v>1980</v>
      </c>
      <c r="F321">
        <v>1980</v>
      </c>
      <c r="G321">
        <v>692</v>
      </c>
      <c r="H321">
        <v>153</v>
      </c>
      <c r="I321">
        <v>845</v>
      </c>
      <c r="J321">
        <v>1153</v>
      </c>
      <c r="K321">
        <v>1200</v>
      </c>
      <c r="L321">
        <v>2353</v>
      </c>
      <c r="M321">
        <v>2</v>
      </c>
      <c r="N321">
        <v>1</v>
      </c>
      <c r="O321">
        <v>4</v>
      </c>
      <c r="P321">
        <v>10</v>
      </c>
      <c r="Q321">
        <v>1</v>
      </c>
      <c r="R321">
        <v>2</v>
      </c>
      <c r="S321">
        <v>484</v>
      </c>
      <c r="T321">
        <v>288</v>
      </c>
      <c r="U321">
        <v>195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1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4</v>
      </c>
      <c r="AX321">
        <v>260000</v>
      </c>
      <c r="BB321">
        <f t="shared" si="207"/>
        <v>0.30570470207464401</v>
      </c>
      <c r="BC321">
        <f t="shared" si="208"/>
        <v>0.65274723083933595</v>
      </c>
      <c r="BD321">
        <f t="shared" si="209"/>
        <v>1.2890247485058182</v>
      </c>
      <c r="BE321">
        <f t="shared" si="210"/>
        <v>0.27044530838293396</v>
      </c>
      <c r="BF321">
        <f t="shared" si="211"/>
        <v>-0.23845053878375028</v>
      </c>
      <c r="BG321">
        <f t="shared" si="212"/>
        <v>0.56588985758980204</v>
      </c>
      <c r="BH321">
        <f t="shared" si="213"/>
        <v>-0.93047956561713285</v>
      </c>
      <c r="BI321">
        <f t="shared" si="214"/>
        <v>-0.50882045030807699</v>
      </c>
      <c r="BJ321">
        <f t="shared" si="215"/>
        <v>-1.4982830825193598E-2</v>
      </c>
      <c r="BK321">
        <f t="shared" si="216"/>
        <v>2.011622389197993</v>
      </c>
      <c r="BL321">
        <f t="shared" si="217"/>
        <v>1.7344503618752083</v>
      </c>
      <c r="BM321">
        <f t="shared" si="218"/>
        <v>0.78965335510324319</v>
      </c>
      <c r="BN321">
        <f t="shared" si="219"/>
        <v>1.2088203798343946</v>
      </c>
      <c r="BO321">
        <f t="shared" si="220"/>
        <v>1.407428343154661</v>
      </c>
      <c r="BP321">
        <f t="shared" si="221"/>
        <v>2.2198193536698141</v>
      </c>
      <c r="BQ321">
        <f t="shared" si="222"/>
        <v>0.60872532306641436</v>
      </c>
      <c r="BR321">
        <f t="shared" si="223"/>
        <v>0.30404081389622228</v>
      </c>
      <c r="BS321">
        <f t="shared" si="224"/>
        <v>4.3476026199807019E-2</v>
      </c>
      <c r="BT321">
        <f t="shared" si="225"/>
        <v>1.5570402452769532</v>
      </c>
      <c r="BU321">
        <f t="shared" si="226"/>
        <v>2.2902437957049075</v>
      </c>
      <c r="BV321">
        <f t="shared" si="227"/>
        <v>-0.35717256959863808</v>
      </c>
      <c r="BW321">
        <f t="shared" si="228"/>
        <v>-0.10325810958507768</v>
      </c>
      <c r="BX321">
        <f t="shared" si="229"/>
        <v>-4.71798068532421E-2</v>
      </c>
      <c r="BY321">
        <f t="shared" si="230"/>
        <v>-0.1059703395244459</v>
      </c>
      <c r="BZ321">
        <f t="shared" si="231"/>
        <v>-0.19657009570666342</v>
      </c>
      <c r="CA321">
        <f t="shared" si="232"/>
        <v>-0.13449718289666615</v>
      </c>
      <c r="CB321">
        <f t="shared" si="233"/>
        <v>-0.31011394532950831</v>
      </c>
      <c r="CC321">
        <f t="shared" si="234"/>
        <v>-0.17748553263522798</v>
      </c>
      <c r="CD321">
        <f t="shared" si="235"/>
        <v>-0.25505410597689637</v>
      </c>
      <c r="CE321">
        <f t="shared" si="236"/>
        <v>-0.25381703953656021</v>
      </c>
      <c r="CF321">
        <f t="shared" si="237"/>
        <v>-0.15071378989543877</v>
      </c>
      <c r="CG321">
        <f t="shared" si="238"/>
        <v>-0.10861780008030536</v>
      </c>
      <c r="CH321">
        <f t="shared" si="239"/>
        <v>-0.18882099759926541</v>
      </c>
      <c r="CI321">
        <f t="shared" si="240"/>
        <v>-0.44619487448339101</v>
      </c>
      <c r="CJ321">
        <f t="shared" si="241"/>
        <v>-0.16369571079412945</v>
      </c>
      <c r="CK321">
        <f t="shared" si="242"/>
        <v>-9.7617598250793164E-2</v>
      </c>
      <c r="CL321">
        <f t="shared" si="243"/>
        <v>-0.2513290785070888</v>
      </c>
      <c r="CM321">
        <f t="shared" si="244"/>
        <v>4.3324111444767475</v>
      </c>
      <c r="CN321">
        <f t="shared" si="245"/>
        <v>-0.28694158180777513</v>
      </c>
      <c r="CO321">
        <f t="shared" si="246"/>
        <v>-0.13662117757178671</v>
      </c>
      <c r="CP321">
        <f t="shared" si="247"/>
        <v>-0.22529952388354521</v>
      </c>
      <c r="CQ321">
        <f t="shared" si="248"/>
        <v>-0.21419160226713194</v>
      </c>
      <c r="CR321">
        <f t="shared" si="249"/>
        <v>-0.26837784803098957</v>
      </c>
      <c r="CS321">
        <f t="shared" si="250"/>
        <v>-0.12792901248503974</v>
      </c>
      <c r="CT321">
        <f t="shared" si="251"/>
        <v>-0.15262944947551418</v>
      </c>
      <c r="CU321">
        <f t="shared" si="252"/>
        <v>-9.1644382318053288E-2</v>
      </c>
      <c r="CV321">
        <f t="shared" si="253"/>
        <v>0.58430796653874073</v>
      </c>
      <c r="CX321">
        <f t="shared" si="254"/>
        <v>1.0253945683027943</v>
      </c>
      <c r="CY321">
        <f t="shared" si="255"/>
        <v>0.77383502422316819</v>
      </c>
      <c r="CZ321">
        <f t="shared" si="256"/>
        <v>6.3282204217549348E-2</v>
      </c>
      <c r="DA321" t="str">
        <f t="shared" si="257"/>
        <v/>
      </c>
    </row>
    <row r="322" spans="1:105" x14ac:dyDescent="0.25">
      <c r="A322">
        <v>318</v>
      </c>
      <c r="B322">
        <v>9000</v>
      </c>
      <c r="C322">
        <v>8</v>
      </c>
      <c r="D322">
        <v>5</v>
      </c>
      <c r="E322">
        <v>2006</v>
      </c>
      <c r="F322">
        <v>2006</v>
      </c>
      <c r="G322">
        <v>0</v>
      </c>
      <c r="H322">
        <v>1088</v>
      </c>
      <c r="I322">
        <v>1088</v>
      </c>
      <c r="J322">
        <v>1088</v>
      </c>
      <c r="K322">
        <v>871</v>
      </c>
      <c r="L322">
        <v>1959</v>
      </c>
      <c r="M322">
        <v>2</v>
      </c>
      <c r="N322">
        <v>1</v>
      </c>
      <c r="O322">
        <v>3</v>
      </c>
      <c r="P322">
        <v>8</v>
      </c>
      <c r="Q322">
        <v>1</v>
      </c>
      <c r="R322">
        <v>3</v>
      </c>
      <c r="S322">
        <v>1025</v>
      </c>
      <c r="T322">
        <v>208</v>
      </c>
      <c r="U322">
        <v>46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1</v>
      </c>
      <c r="AS322">
        <v>0</v>
      </c>
      <c r="AT322">
        <v>0</v>
      </c>
      <c r="AU322">
        <v>0</v>
      </c>
      <c r="AV322">
        <v>4</v>
      </c>
      <c r="AX322">
        <v>270000</v>
      </c>
      <c r="BB322">
        <f t="shared" si="207"/>
        <v>-0.1385616896631417</v>
      </c>
      <c r="BC322">
        <f t="shared" si="208"/>
        <v>1.3780219317719313</v>
      </c>
      <c r="BD322">
        <f t="shared" si="209"/>
        <v>-0.51240735344330679</v>
      </c>
      <c r="BE322">
        <f t="shared" si="210"/>
        <v>1.1390775527258938</v>
      </c>
      <c r="BF322">
        <f t="shared" si="211"/>
        <v>1.0210850385389951</v>
      </c>
      <c r="BG322">
        <f t="shared" si="212"/>
        <v>-1.0132209009324593</v>
      </c>
      <c r="BH322">
        <f t="shared" si="213"/>
        <v>1.1781786182857161</v>
      </c>
      <c r="BI322">
        <f t="shared" si="214"/>
        <v>7.3415813062865834E-2</v>
      </c>
      <c r="BJ322">
        <f t="shared" si="215"/>
        <v>-0.18871833196965679</v>
      </c>
      <c r="BK322">
        <f t="shared" si="216"/>
        <v>1.2436696938577654</v>
      </c>
      <c r="BL322">
        <f t="shared" si="217"/>
        <v>0.93088338938635606</v>
      </c>
      <c r="BM322">
        <f t="shared" si="218"/>
        <v>0.78965335510324319</v>
      </c>
      <c r="BN322">
        <f t="shared" si="219"/>
        <v>1.2088203798343946</v>
      </c>
      <c r="BO322">
        <f t="shared" si="220"/>
        <v>0.17344343439753029</v>
      </c>
      <c r="BP322">
        <f t="shared" si="221"/>
        <v>0.96094259355460765</v>
      </c>
      <c r="BQ322">
        <f t="shared" si="222"/>
        <v>0.60872532306641436</v>
      </c>
      <c r="BR322">
        <f t="shared" si="223"/>
        <v>1.648693062085903</v>
      </c>
      <c r="BS322">
        <f t="shared" si="224"/>
        <v>2.619343287904115</v>
      </c>
      <c r="BT322">
        <f t="shared" si="225"/>
        <v>0.91620602500622661</v>
      </c>
      <c r="BU322">
        <f t="shared" si="226"/>
        <v>-9.0531602741007831E-3</v>
      </c>
      <c r="BV322">
        <f t="shared" si="227"/>
        <v>-0.35717256959863808</v>
      </c>
      <c r="BW322">
        <f t="shared" si="228"/>
        <v>-0.10325810958507768</v>
      </c>
      <c r="BX322">
        <f t="shared" si="229"/>
        <v>-4.71798068532421E-2</v>
      </c>
      <c r="BY322">
        <f t="shared" si="230"/>
        <v>-0.1059703395244459</v>
      </c>
      <c r="BZ322">
        <f t="shared" si="231"/>
        <v>-0.19657009570666342</v>
      </c>
      <c r="CA322">
        <f t="shared" si="232"/>
        <v>-0.13449718289666615</v>
      </c>
      <c r="CB322">
        <f t="shared" si="233"/>
        <v>-0.31011394532950831</v>
      </c>
      <c r="CC322">
        <f t="shared" si="234"/>
        <v>-0.17748553263522798</v>
      </c>
      <c r="CD322">
        <f t="shared" si="235"/>
        <v>-0.25505410597689637</v>
      </c>
      <c r="CE322">
        <f t="shared" si="236"/>
        <v>-0.25381703953656021</v>
      </c>
      <c r="CF322">
        <f t="shared" si="237"/>
        <v>-0.15071378989543877</v>
      </c>
      <c r="CG322">
        <f t="shared" si="238"/>
        <v>-0.10861780008030536</v>
      </c>
      <c r="CH322">
        <f t="shared" si="239"/>
        <v>-0.18882099759926541</v>
      </c>
      <c r="CI322">
        <f t="shared" si="240"/>
        <v>-0.44619487448339101</v>
      </c>
      <c r="CJ322">
        <f t="shared" si="241"/>
        <v>-0.16369571079412945</v>
      </c>
      <c r="CK322">
        <f t="shared" si="242"/>
        <v>-9.7617598250793164E-2</v>
      </c>
      <c r="CL322">
        <f t="shared" si="243"/>
        <v>-0.2513290785070888</v>
      </c>
      <c r="CM322">
        <f t="shared" si="244"/>
        <v>-0.23069011945429144</v>
      </c>
      <c r="CN322">
        <f t="shared" si="245"/>
        <v>-0.28694158180777513</v>
      </c>
      <c r="CO322">
        <f t="shared" si="246"/>
        <v>-0.13662117757178671</v>
      </c>
      <c r="CP322">
        <f t="shared" si="247"/>
        <v>-0.22529952388354521</v>
      </c>
      <c r="CQ322">
        <f t="shared" si="248"/>
        <v>-0.21419160226713194</v>
      </c>
      <c r="CR322">
        <f t="shared" si="249"/>
        <v>3.7240198912729876</v>
      </c>
      <c r="CS322">
        <f t="shared" si="250"/>
        <v>-0.12792901248503974</v>
      </c>
      <c r="CT322">
        <f t="shared" si="251"/>
        <v>-0.15262944947551418</v>
      </c>
      <c r="CU322">
        <f t="shared" si="252"/>
        <v>-9.1644382318053288E-2</v>
      </c>
      <c r="CV322">
        <f t="shared" si="253"/>
        <v>0.58430796653874073</v>
      </c>
      <c r="CX322">
        <f t="shared" si="254"/>
        <v>1.1548908012752972</v>
      </c>
      <c r="CY322">
        <f t="shared" si="255"/>
        <v>0.97672643795117586</v>
      </c>
      <c r="CZ322">
        <f t="shared" si="256"/>
        <v>3.1742540358689508E-2</v>
      </c>
      <c r="DA322" t="str">
        <f t="shared" si="257"/>
        <v/>
      </c>
    </row>
    <row r="323" spans="1:105" x14ac:dyDescent="0.25">
      <c r="A323">
        <v>319</v>
      </c>
      <c r="B323">
        <v>9900</v>
      </c>
      <c r="C323">
        <v>7</v>
      </c>
      <c r="D323">
        <v>5</v>
      </c>
      <c r="E323">
        <v>1993</v>
      </c>
      <c r="F323">
        <v>1993</v>
      </c>
      <c r="G323">
        <v>987</v>
      </c>
      <c r="H323">
        <v>360</v>
      </c>
      <c r="I323">
        <v>1347</v>
      </c>
      <c r="J323">
        <v>1372</v>
      </c>
      <c r="K323">
        <v>1274</v>
      </c>
      <c r="L323">
        <v>2646</v>
      </c>
      <c r="M323">
        <v>2</v>
      </c>
      <c r="N323">
        <v>1</v>
      </c>
      <c r="O323">
        <v>4</v>
      </c>
      <c r="P323">
        <v>9</v>
      </c>
      <c r="Q323">
        <v>1</v>
      </c>
      <c r="R323">
        <v>3</v>
      </c>
      <c r="S323">
        <v>656</v>
      </c>
      <c r="T323">
        <v>340</v>
      </c>
      <c r="U323">
        <v>60</v>
      </c>
      <c r="V323">
        <v>144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1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4</v>
      </c>
      <c r="AX323">
        <v>260000</v>
      </c>
      <c r="BB323">
        <f t="shared" si="207"/>
        <v>-3.8726545452403338E-2</v>
      </c>
      <c r="BC323">
        <f t="shared" si="208"/>
        <v>0.65274723083933595</v>
      </c>
      <c r="BD323">
        <f t="shared" si="209"/>
        <v>-0.51240735344330679</v>
      </c>
      <c r="BE323">
        <f t="shared" si="210"/>
        <v>0.70476143055441387</v>
      </c>
      <c r="BF323">
        <f t="shared" si="211"/>
        <v>0.39131724987762245</v>
      </c>
      <c r="BG323">
        <f t="shared" si="212"/>
        <v>1.2390656867286274</v>
      </c>
      <c r="BH323">
        <f t="shared" si="213"/>
        <v>-0.463642940945593</v>
      </c>
      <c r="BI323">
        <f t="shared" si="214"/>
        <v>0.6939886205240765</v>
      </c>
      <c r="BJ323">
        <f t="shared" si="215"/>
        <v>0.57037216533845925</v>
      </c>
      <c r="BK323">
        <f t="shared" si="216"/>
        <v>2.1843533905815091</v>
      </c>
      <c r="BL323">
        <f t="shared" si="217"/>
        <v>2.3320268160356998</v>
      </c>
      <c r="BM323">
        <f t="shared" si="218"/>
        <v>0.78965335510324319</v>
      </c>
      <c r="BN323">
        <f t="shared" si="219"/>
        <v>1.2088203798343946</v>
      </c>
      <c r="BO323">
        <f t="shared" si="220"/>
        <v>1.407428343154661</v>
      </c>
      <c r="BP323">
        <f t="shared" si="221"/>
        <v>1.590380973612211</v>
      </c>
      <c r="BQ323">
        <f t="shared" si="222"/>
        <v>0.60872532306641436</v>
      </c>
      <c r="BR323">
        <f t="shared" si="223"/>
        <v>1.648693062085903</v>
      </c>
      <c r="BS323">
        <f t="shared" si="224"/>
        <v>0.86242088574350584</v>
      </c>
      <c r="BT323">
        <f t="shared" si="225"/>
        <v>1.9735824884529254</v>
      </c>
      <c r="BU323">
        <f t="shared" si="226"/>
        <v>0.20698816444875906</v>
      </c>
      <c r="BV323">
        <f t="shared" si="227"/>
        <v>1.9810975801744779</v>
      </c>
      <c r="BW323">
        <f t="shared" si="228"/>
        <v>-0.10325810958507768</v>
      </c>
      <c r="BX323">
        <f t="shared" si="229"/>
        <v>-4.71798068532421E-2</v>
      </c>
      <c r="BY323">
        <f t="shared" si="230"/>
        <v>-0.1059703395244459</v>
      </c>
      <c r="BZ323">
        <f t="shared" si="231"/>
        <v>-0.19657009570666342</v>
      </c>
      <c r="CA323">
        <f t="shared" si="232"/>
        <v>-0.13449718289666615</v>
      </c>
      <c r="CB323">
        <f t="shared" si="233"/>
        <v>-0.31011394532950831</v>
      </c>
      <c r="CC323">
        <f t="shared" si="234"/>
        <v>-0.17748553263522798</v>
      </c>
      <c r="CD323">
        <f t="shared" si="235"/>
        <v>-0.25505410597689637</v>
      </c>
      <c r="CE323">
        <f t="shared" si="236"/>
        <v>-0.25381703953656021</v>
      </c>
      <c r="CF323">
        <f t="shared" si="237"/>
        <v>-0.15071378989543877</v>
      </c>
      <c r="CG323">
        <f t="shared" si="238"/>
        <v>-0.10861780008030536</v>
      </c>
      <c r="CH323">
        <f t="shared" si="239"/>
        <v>-0.18882099759926541</v>
      </c>
      <c r="CI323">
        <f t="shared" si="240"/>
        <v>-0.44619487448339101</v>
      </c>
      <c r="CJ323">
        <f t="shared" si="241"/>
        <v>6.1055017238746574</v>
      </c>
      <c r="CK323">
        <f t="shared" si="242"/>
        <v>-9.7617598250793164E-2</v>
      </c>
      <c r="CL323">
        <f t="shared" si="243"/>
        <v>-0.2513290785070888</v>
      </c>
      <c r="CM323">
        <f t="shared" si="244"/>
        <v>-0.23069011945429144</v>
      </c>
      <c r="CN323">
        <f t="shared" si="245"/>
        <v>-0.28694158180777513</v>
      </c>
      <c r="CO323">
        <f t="shared" si="246"/>
        <v>-0.13662117757178671</v>
      </c>
      <c r="CP323">
        <f t="shared" si="247"/>
        <v>-0.22529952388354521</v>
      </c>
      <c r="CQ323">
        <f t="shared" si="248"/>
        <v>-0.21419160226713194</v>
      </c>
      <c r="CR323">
        <f t="shared" si="249"/>
        <v>-0.26837784803098957</v>
      </c>
      <c r="CS323">
        <f t="shared" si="250"/>
        <v>-0.12792901248503974</v>
      </c>
      <c r="CT323">
        <f t="shared" si="251"/>
        <v>-0.15262944947551418</v>
      </c>
      <c r="CU323">
        <f t="shared" si="252"/>
        <v>-9.1644382318053288E-2</v>
      </c>
      <c r="CV323">
        <f t="shared" si="253"/>
        <v>0.58430796653874073</v>
      </c>
      <c r="CX323">
        <f t="shared" si="254"/>
        <v>1.0253945683027943</v>
      </c>
      <c r="CY323">
        <f t="shared" si="255"/>
        <v>1.5408045296213884</v>
      </c>
      <c r="CZ323">
        <f t="shared" si="256"/>
        <v>0.26564742822643461</v>
      </c>
      <c r="DA323" t="str">
        <f t="shared" si="257"/>
        <v/>
      </c>
    </row>
    <row r="324" spans="1:105" x14ac:dyDescent="0.25">
      <c r="A324">
        <v>320</v>
      </c>
      <c r="B324">
        <v>14115</v>
      </c>
      <c r="C324">
        <v>7</v>
      </c>
      <c r="D324">
        <v>5</v>
      </c>
      <c r="E324">
        <v>1980</v>
      </c>
      <c r="F324">
        <v>1980</v>
      </c>
      <c r="G324">
        <v>1036</v>
      </c>
      <c r="H324">
        <v>336</v>
      </c>
      <c r="I324">
        <v>1372</v>
      </c>
      <c r="J324">
        <v>1472</v>
      </c>
      <c r="K324">
        <v>0</v>
      </c>
      <c r="L324">
        <v>1472</v>
      </c>
      <c r="M324">
        <v>2</v>
      </c>
      <c r="N324">
        <v>0</v>
      </c>
      <c r="O324">
        <v>3</v>
      </c>
      <c r="P324">
        <v>6</v>
      </c>
      <c r="Q324">
        <v>2</v>
      </c>
      <c r="R324">
        <v>2</v>
      </c>
      <c r="S324">
        <v>588</v>
      </c>
      <c r="T324">
        <v>233</v>
      </c>
      <c r="U324">
        <v>48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1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4</v>
      </c>
      <c r="AX324">
        <v>187500</v>
      </c>
      <c r="BB324">
        <f t="shared" si="207"/>
        <v>0.42883471326788797</v>
      </c>
      <c r="BC324">
        <f t="shared" si="208"/>
        <v>0.65274723083933595</v>
      </c>
      <c r="BD324">
        <f t="shared" si="209"/>
        <v>-0.51240735344330679</v>
      </c>
      <c r="BE324">
        <f t="shared" si="210"/>
        <v>0.27044530838293396</v>
      </c>
      <c r="BF324">
        <f t="shared" si="211"/>
        <v>-0.23845053878375028</v>
      </c>
      <c r="BG324">
        <f t="shared" si="212"/>
        <v>1.3508813329245677</v>
      </c>
      <c r="BH324">
        <f t="shared" si="213"/>
        <v>-0.51776892641475702</v>
      </c>
      <c r="BI324">
        <f t="shared" si="214"/>
        <v>0.75388947066511991</v>
      </c>
      <c r="BJ324">
        <f t="shared" si="215"/>
        <v>0.83765755171455647</v>
      </c>
      <c r="BK324">
        <f t="shared" si="216"/>
        <v>-0.78942087648064874</v>
      </c>
      <c r="BL324">
        <f t="shared" si="217"/>
        <v>-6.2358020771184498E-2</v>
      </c>
      <c r="BM324">
        <f t="shared" si="218"/>
        <v>0.78965335510324319</v>
      </c>
      <c r="BN324">
        <f t="shared" si="219"/>
        <v>-0.76924933262188744</v>
      </c>
      <c r="BO324">
        <f t="shared" si="220"/>
        <v>0.17344343439753029</v>
      </c>
      <c r="BP324">
        <f t="shared" si="221"/>
        <v>-0.29793416656059907</v>
      </c>
      <c r="BQ324">
        <f t="shared" si="222"/>
        <v>2.165125296815769</v>
      </c>
      <c r="BR324">
        <f t="shared" si="223"/>
        <v>0.30404081389622228</v>
      </c>
      <c r="BS324">
        <f t="shared" si="224"/>
        <v>0.53865198778436907</v>
      </c>
      <c r="BT324">
        <f t="shared" si="225"/>
        <v>1.1164667188408286</v>
      </c>
      <c r="BU324">
        <f t="shared" si="226"/>
        <v>2.1809886114879194E-2</v>
      </c>
      <c r="BV324">
        <f t="shared" si="227"/>
        <v>-0.35717256959863808</v>
      </c>
      <c r="BW324">
        <f t="shared" si="228"/>
        <v>-0.10325810958507768</v>
      </c>
      <c r="BX324">
        <f t="shared" si="229"/>
        <v>-4.71798068532421E-2</v>
      </c>
      <c r="BY324">
        <f t="shared" si="230"/>
        <v>-0.1059703395244459</v>
      </c>
      <c r="BZ324">
        <f t="shared" si="231"/>
        <v>-0.19657009570666342</v>
      </c>
      <c r="CA324">
        <f t="shared" si="232"/>
        <v>-0.13449718289666615</v>
      </c>
      <c r="CB324">
        <f t="shared" si="233"/>
        <v>-0.31011394532950831</v>
      </c>
      <c r="CC324">
        <f t="shared" si="234"/>
        <v>-0.17748553263522798</v>
      </c>
      <c r="CD324">
        <f t="shared" si="235"/>
        <v>-0.25505410597689637</v>
      </c>
      <c r="CE324">
        <f t="shared" si="236"/>
        <v>-0.25381703953656021</v>
      </c>
      <c r="CF324">
        <f t="shared" si="237"/>
        <v>-0.15071378989543877</v>
      </c>
      <c r="CG324">
        <f t="shared" si="238"/>
        <v>-0.10861780008030536</v>
      </c>
      <c r="CH324">
        <f t="shared" si="239"/>
        <v>-0.18882099759926541</v>
      </c>
      <c r="CI324">
        <f t="shared" si="240"/>
        <v>-0.44619487448339101</v>
      </c>
      <c r="CJ324">
        <f t="shared" si="241"/>
        <v>-0.16369571079412945</v>
      </c>
      <c r="CK324">
        <f t="shared" si="242"/>
        <v>-9.7617598250793164E-2</v>
      </c>
      <c r="CL324">
        <f t="shared" si="243"/>
        <v>-0.2513290785070888</v>
      </c>
      <c r="CM324">
        <f t="shared" si="244"/>
        <v>4.3324111444767475</v>
      </c>
      <c r="CN324">
        <f t="shared" si="245"/>
        <v>-0.28694158180777513</v>
      </c>
      <c r="CO324">
        <f t="shared" si="246"/>
        <v>-0.13662117757178671</v>
      </c>
      <c r="CP324">
        <f t="shared" si="247"/>
        <v>-0.22529952388354521</v>
      </c>
      <c r="CQ324">
        <f t="shared" si="248"/>
        <v>-0.21419160226713194</v>
      </c>
      <c r="CR324">
        <f t="shared" si="249"/>
        <v>-0.26837784803098957</v>
      </c>
      <c r="CS324">
        <f t="shared" si="250"/>
        <v>-0.12792901248503974</v>
      </c>
      <c r="CT324">
        <f t="shared" si="251"/>
        <v>-0.15262944947551418</v>
      </c>
      <c r="CU324">
        <f t="shared" si="252"/>
        <v>-9.1644382318053288E-2</v>
      </c>
      <c r="CV324">
        <f t="shared" si="253"/>
        <v>0.58430796653874073</v>
      </c>
      <c r="CX324">
        <f t="shared" si="254"/>
        <v>8.6546879252148115E-2</v>
      </c>
      <c r="CY324">
        <f t="shared" si="255"/>
        <v>0.43114516599262709</v>
      </c>
      <c r="CZ324">
        <f t="shared" si="256"/>
        <v>0.11874797922447337</v>
      </c>
      <c r="DA324" t="str">
        <f t="shared" si="257"/>
        <v/>
      </c>
    </row>
    <row r="325" spans="1:105" x14ac:dyDescent="0.25">
      <c r="A325">
        <v>321</v>
      </c>
      <c r="B325">
        <v>16259</v>
      </c>
      <c r="C325">
        <v>9</v>
      </c>
      <c r="D325">
        <v>5</v>
      </c>
      <c r="E325">
        <v>2006</v>
      </c>
      <c r="F325">
        <v>2006</v>
      </c>
      <c r="G325">
        <v>0</v>
      </c>
      <c r="H325">
        <v>1249</v>
      </c>
      <c r="I325">
        <v>1249</v>
      </c>
      <c r="J325">
        <v>1249</v>
      </c>
      <c r="K325">
        <v>1347</v>
      </c>
      <c r="L325">
        <v>2596</v>
      </c>
      <c r="M325">
        <v>3</v>
      </c>
      <c r="N325">
        <v>1</v>
      </c>
      <c r="O325">
        <v>4</v>
      </c>
      <c r="P325">
        <v>9</v>
      </c>
      <c r="Q325">
        <v>0</v>
      </c>
      <c r="R325">
        <v>3</v>
      </c>
      <c r="S325">
        <v>840</v>
      </c>
      <c r="T325">
        <v>240</v>
      </c>
      <c r="U325">
        <v>154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1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5</v>
      </c>
      <c r="AX325">
        <v>342643</v>
      </c>
      <c r="BB325">
        <f t="shared" ref="BB325:BB388" si="258">(B325-B$2)/B$3</f>
        <v>0.66666421236546913</v>
      </c>
      <c r="BC325">
        <f t="shared" ref="BC325:BC388" si="259">(C325-C$2)/C$3</f>
        <v>2.1032966327045264</v>
      </c>
      <c r="BD325">
        <f t="shared" ref="BD325:BD388" si="260">(D325-D$2)/D$3</f>
        <v>-0.51240735344330679</v>
      </c>
      <c r="BE325">
        <f t="shared" ref="BE325:BE388" si="261">(E325-E$2)/E$3</f>
        <v>1.1390775527258938</v>
      </c>
      <c r="BF325">
        <f t="shared" ref="BF325:BF388" si="262">(F325-F$2)/F$3</f>
        <v>1.0210850385389951</v>
      </c>
      <c r="BG325">
        <f t="shared" ref="BG325:BG388" si="263">(G325-G$2)/G$3</f>
        <v>-1.0132209009324593</v>
      </c>
      <c r="BH325">
        <f t="shared" ref="BH325:BH388" si="264">(H325-H$2)/H$3</f>
        <v>1.5412737708080249</v>
      </c>
      <c r="BI325">
        <f t="shared" ref="BI325:BI388" si="265">(I325-I$2)/I$3</f>
        <v>0.45917728797118595</v>
      </c>
      <c r="BJ325">
        <f t="shared" ref="BJ325:BJ388" si="266">(J325-J$2)/J$3</f>
        <v>0.24161114009585974</v>
      </c>
      <c r="BK325">
        <f t="shared" ref="BK325:BK388" si="267">(K325-K$2)/K$3</f>
        <v>2.3547501892436267</v>
      </c>
      <c r="BL325">
        <f t="shared" ref="BL325:BL388" si="268">(L325-L$2)/L$3</f>
        <v>2.230051311912749</v>
      </c>
      <c r="BM325">
        <f t="shared" ref="BM325:BM388" si="269">(M325-M$2)/M$3</f>
        <v>2.6189661468482082</v>
      </c>
      <c r="BN325">
        <f t="shared" ref="BN325:BN388" si="270">(N325-N$2)/N$3</f>
        <v>1.2088203798343946</v>
      </c>
      <c r="BO325">
        <f t="shared" ref="BO325:BO388" si="271">(O325-O$2)/O$3</f>
        <v>1.407428343154661</v>
      </c>
      <c r="BP325">
        <f t="shared" ref="BP325:BP388" si="272">(P325-P$2)/P$3</f>
        <v>1.590380973612211</v>
      </c>
      <c r="BQ325">
        <f t="shared" ref="BQ325:BQ388" si="273">(Q325-Q$2)/Q$3</f>
        <v>-0.94767465068294066</v>
      </c>
      <c r="BR325">
        <f t="shared" ref="BR325:BR388" si="274">(R325-R$2)/R$3</f>
        <v>1.648693062085903</v>
      </c>
      <c r="BS325">
        <f t="shared" ref="BS325:BS388" si="275">(S325-S$2)/S$3</f>
        <v>1.7385014331623463</v>
      </c>
      <c r="BT325">
        <f t="shared" ref="BT325:BT388" si="276">(T325-T$2)/T$3</f>
        <v>1.1725397131145172</v>
      </c>
      <c r="BU325">
        <f t="shared" ref="BU325:BU388" si="277">(U325-U$2)/U$3</f>
        <v>1.6575513447308179</v>
      </c>
      <c r="BV325">
        <f t="shared" ref="BV325:BV388" si="278">(V325-V$2)/V$3</f>
        <v>-0.35717256959863808</v>
      </c>
      <c r="BW325">
        <f t="shared" ref="BW325:BW388" si="279">(W325-W$2)/W$3</f>
        <v>-0.10325810958507768</v>
      </c>
      <c r="BX325">
        <f t="shared" ref="BX325:BX388" si="280">(X325-X$2)/X$3</f>
        <v>-4.71798068532421E-2</v>
      </c>
      <c r="BY325">
        <f t="shared" ref="BY325:BY388" si="281">(Y325-Y$2)/Y$3</f>
        <v>-0.1059703395244459</v>
      </c>
      <c r="BZ325">
        <f t="shared" ref="BZ325:BZ388" si="282">(Z325-Z$2)/Z$3</f>
        <v>-0.19657009570666342</v>
      </c>
      <c r="CA325">
        <f t="shared" ref="CA325:CA388" si="283">(AA325-AA$2)/AA$3</f>
        <v>-0.13449718289666615</v>
      </c>
      <c r="CB325">
        <f t="shared" ref="CB325:CB388" si="284">(AB325-AB$2)/AB$3</f>
        <v>-0.31011394532950831</v>
      </c>
      <c r="CC325">
        <f t="shared" ref="CC325:CC388" si="285">(AC325-AC$2)/AC$3</f>
        <v>-0.17748553263522798</v>
      </c>
      <c r="CD325">
        <f t="shared" ref="CD325:CD388" si="286">(AD325-AD$2)/AD$3</f>
        <v>-0.25505410597689637</v>
      </c>
      <c r="CE325">
        <f t="shared" ref="CE325:CE388" si="287">(AE325-AE$2)/AE$3</f>
        <v>-0.25381703953656021</v>
      </c>
      <c r="CF325">
        <f t="shared" ref="CF325:CF388" si="288">(AF325-AF$2)/AF$3</f>
        <v>-0.15071378989543877</v>
      </c>
      <c r="CG325">
        <f t="shared" ref="CG325:CG388" si="289">(AG325-AG$2)/AG$3</f>
        <v>-0.10861780008030536</v>
      </c>
      <c r="CH325">
        <f t="shared" ref="CH325:CH388" si="290">(AH325-AH$2)/AH$3</f>
        <v>-0.18882099759926541</v>
      </c>
      <c r="CI325">
        <f t="shared" ref="CI325:CI388" si="291">(AI325-AI$2)/AI$3</f>
        <v>-0.44619487448339101</v>
      </c>
      <c r="CJ325">
        <f t="shared" ref="CJ325:CJ388" si="292">(AJ325-AJ$2)/AJ$3</f>
        <v>-0.16369571079412945</v>
      </c>
      <c r="CK325">
        <f t="shared" ref="CK325:CK388" si="293">(AK325-AK$2)/AK$3</f>
        <v>-9.7617598250793164E-2</v>
      </c>
      <c r="CL325">
        <f t="shared" ref="CL325:CL388" si="294">(AL325-AL$2)/AL$3</f>
        <v>3.9766367281542188</v>
      </c>
      <c r="CM325">
        <f t="shared" ref="CM325:CM388" si="295">(AM325-AM$2)/AM$3</f>
        <v>-0.23069011945429144</v>
      </c>
      <c r="CN325">
        <f t="shared" ref="CN325:CN388" si="296">(AN325-AN$2)/AN$3</f>
        <v>-0.28694158180777513</v>
      </c>
      <c r="CO325">
        <f t="shared" ref="CO325:CO388" si="297">(AO325-AO$2)/AO$3</f>
        <v>-0.13662117757178671</v>
      </c>
      <c r="CP325">
        <f t="shared" ref="CP325:CP388" si="298">(AP325-AP$2)/AP$3</f>
        <v>-0.22529952388354521</v>
      </c>
      <c r="CQ325">
        <f t="shared" ref="CQ325:CQ388" si="299">(AQ325-AQ$2)/AQ$3</f>
        <v>-0.21419160226713194</v>
      </c>
      <c r="CR325">
        <f t="shared" ref="CR325:CR388" si="300">(AR325-AR$2)/AR$3</f>
        <v>-0.26837784803098957</v>
      </c>
      <c r="CS325">
        <f t="shared" ref="CS325:CS388" si="301">(AS325-AS$2)/AS$3</f>
        <v>-0.12792901248503974</v>
      </c>
      <c r="CT325">
        <f t="shared" ref="CT325:CT388" si="302">(AT325-AT$2)/AT$3</f>
        <v>-0.15262944947551418</v>
      </c>
      <c r="CU325">
        <f t="shared" ref="CU325:CU388" si="303">(AU325-AU$2)/AU$3</f>
        <v>-9.1644382318053288E-2</v>
      </c>
      <c r="CV325">
        <f t="shared" ref="CV325:CV388" si="304">(AV325-AV$2)/AV$3</f>
        <v>1.7464674579970096</v>
      </c>
      <c r="CX325">
        <f t="shared" ref="CX325:CX388" si="305">(AX325-AX$2)/AX$3</f>
        <v>2.0955902864574503</v>
      </c>
      <c r="CY325">
        <f t="shared" si="255"/>
        <v>1.8163127098490646</v>
      </c>
      <c r="CZ325">
        <f t="shared" si="256"/>
        <v>7.7995964796252745E-2</v>
      </c>
      <c r="DA325" t="str">
        <f t="shared" si="257"/>
        <v/>
      </c>
    </row>
    <row r="326" spans="1:105" x14ac:dyDescent="0.25">
      <c r="A326">
        <v>322</v>
      </c>
      <c r="B326">
        <v>12099</v>
      </c>
      <c r="C326">
        <v>8</v>
      </c>
      <c r="D326">
        <v>5</v>
      </c>
      <c r="E326">
        <v>2004</v>
      </c>
      <c r="F326">
        <v>2004</v>
      </c>
      <c r="G326">
        <v>970</v>
      </c>
      <c r="H326">
        <v>166</v>
      </c>
      <c r="I326">
        <v>1136</v>
      </c>
      <c r="J326">
        <v>1136</v>
      </c>
      <c r="K326">
        <v>1332</v>
      </c>
      <c r="L326">
        <v>2468</v>
      </c>
      <c r="M326">
        <v>2</v>
      </c>
      <c r="N326">
        <v>1</v>
      </c>
      <c r="O326">
        <v>4</v>
      </c>
      <c r="P326">
        <v>10</v>
      </c>
      <c r="Q326">
        <v>1</v>
      </c>
      <c r="R326">
        <v>3</v>
      </c>
      <c r="S326">
        <v>872</v>
      </c>
      <c r="T326">
        <v>184</v>
      </c>
      <c r="U326">
        <v>154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1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5</v>
      </c>
      <c r="AX326">
        <v>354000</v>
      </c>
      <c r="BB326">
        <f t="shared" si="258"/>
        <v>0.20520399023583405</v>
      </c>
      <c r="BC326">
        <f t="shared" si="259"/>
        <v>1.3780219317719313</v>
      </c>
      <c r="BD326">
        <f t="shared" si="260"/>
        <v>-0.51240735344330679</v>
      </c>
      <c r="BE326">
        <f t="shared" si="261"/>
        <v>1.0722596877764352</v>
      </c>
      <c r="BF326">
        <f t="shared" si="262"/>
        <v>0.92419768643724554</v>
      </c>
      <c r="BG326">
        <f t="shared" si="263"/>
        <v>1.2002725033545256</v>
      </c>
      <c r="BH326">
        <f t="shared" si="264"/>
        <v>-0.90116132348800237</v>
      </c>
      <c r="BI326">
        <f t="shared" si="265"/>
        <v>0.18842544533366934</v>
      </c>
      <c r="BJ326">
        <f t="shared" si="266"/>
        <v>-6.0421346509130128E-2</v>
      </c>
      <c r="BK326">
        <f t="shared" si="267"/>
        <v>2.3197371484226434</v>
      </c>
      <c r="BL326">
        <f t="shared" si="268"/>
        <v>1.9689940213579951</v>
      </c>
      <c r="BM326">
        <f t="shared" si="269"/>
        <v>0.78965335510324319</v>
      </c>
      <c r="BN326">
        <f t="shared" si="270"/>
        <v>1.2088203798343946</v>
      </c>
      <c r="BO326">
        <f t="shared" si="271"/>
        <v>1.407428343154661</v>
      </c>
      <c r="BP326">
        <f t="shared" si="272"/>
        <v>2.2198193536698141</v>
      </c>
      <c r="BQ326">
        <f t="shared" si="273"/>
        <v>0.60872532306641436</v>
      </c>
      <c r="BR326">
        <f t="shared" si="274"/>
        <v>1.648693062085903</v>
      </c>
      <c r="BS326">
        <f t="shared" si="275"/>
        <v>1.8908632674960577</v>
      </c>
      <c r="BT326">
        <f t="shared" si="276"/>
        <v>0.72395575892500863</v>
      </c>
      <c r="BU326">
        <f t="shared" si="277"/>
        <v>1.6575513447308179</v>
      </c>
      <c r="BV326">
        <f t="shared" si="278"/>
        <v>-0.35717256959863808</v>
      </c>
      <c r="BW326">
        <f t="shared" si="279"/>
        <v>-0.10325810958507768</v>
      </c>
      <c r="BX326">
        <f t="shared" si="280"/>
        <v>-4.71798068532421E-2</v>
      </c>
      <c r="BY326">
        <f t="shared" si="281"/>
        <v>-0.1059703395244459</v>
      </c>
      <c r="BZ326">
        <f t="shared" si="282"/>
        <v>-0.19657009570666342</v>
      </c>
      <c r="CA326">
        <f t="shared" si="283"/>
        <v>-0.13449718289666615</v>
      </c>
      <c r="CB326">
        <f t="shared" si="284"/>
        <v>-0.31011394532950831</v>
      </c>
      <c r="CC326">
        <f t="shared" si="285"/>
        <v>-0.17748553263522798</v>
      </c>
      <c r="CD326">
        <f t="shared" si="286"/>
        <v>-0.25505410597689637</v>
      </c>
      <c r="CE326">
        <f t="shared" si="287"/>
        <v>-0.25381703953656021</v>
      </c>
      <c r="CF326">
        <f t="shared" si="288"/>
        <v>-0.15071378989543877</v>
      </c>
      <c r="CG326">
        <f t="shared" si="289"/>
        <v>-0.10861780008030536</v>
      </c>
      <c r="CH326">
        <f t="shared" si="290"/>
        <v>-0.18882099759926541</v>
      </c>
      <c r="CI326">
        <f t="shared" si="291"/>
        <v>-0.44619487448339101</v>
      </c>
      <c r="CJ326">
        <f t="shared" si="292"/>
        <v>-0.16369571079412945</v>
      </c>
      <c r="CK326">
        <f t="shared" si="293"/>
        <v>-9.7617598250793164E-2</v>
      </c>
      <c r="CL326">
        <f t="shared" si="294"/>
        <v>3.9766367281542188</v>
      </c>
      <c r="CM326">
        <f t="shared" si="295"/>
        <v>-0.23069011945429144</v>
      </c>
      <c r="CN326">
        <f t="shared" si="296"/>
        <v>-0.28694158180777513</v>
      </c>
      <c r="CO326">
        <f t="shared" si="297"/>
        <v>-0.13662117757178671</v>
      </c>
      <c r="CP326">
        <f t="shared" si="298"/>
        <v>-0.22529952388354521</v>
      </c>
      <c r="CQ326">
        <f t="shared" si="299"/>
        <v>-0.21419160226713194</v>
      </c>
      <c r="CR326">
        <f t="shared" si="300"/>
        <v>-0.26837784803098957</v>
      </c>
      <c r="CS326">
        <f t="shared" si="301"/>
        <v>-0.12792901248503974</v>
      </c>
      <c r="CT326">
        <f t="shared" si="302"/>
        <v>-0.15262944947551418</v>
      </c>
      <c r="CU326">
        <f t="shared" si="303"/>
        <v>-9.1644382318053288E-2</v>
      </c>
      <c r="CV326">
        <f t="shared" si="304"/>
        <v>1.7464674579970096</v>
      </c>
      <c r="CX326">
        <f t="shared" si="305"/>
        <v>2.2426591582443218</v>
      </c>
      <c r="CY326">
        <f t="shared" ref="CY326:CY389" si="306">$BA$3+SUMPRODUCT($BB$3:$CV$3,BB326:CV326)</f>
        <v>1.8584134483479546</v>
      </c>
      <c r="CZ326">
        <f t="shared" ref="CZ326:CZ389" si="307">(CY326-CX326)^2</f>
        <v>0.14764476557376319</v>
      </c>
      <c r="DA326" t="str">
        <f t="shared" ref="DA326:DA389" si="308">IF(CZ326&gt;5,1,"")</f>
        <v/>
      </c>
    </row>
    <row r="327" spans="1:105" x14ac:dyDescent="0.25">
      <c r="A327">
        <v>323</v>
      </c>
      <c r="B327">
        <v>10380</v>
      </c>
      <c r="C327">
        <v>7</v>
      </c>
      <c r="D327">
        <v>5</v>
      </c>
      <c r="E327">
        <v>1986</v>
      </c>
      <c r="F327">
        <v>1987</v>
      </c>
      <c r="G327">
        <v>28</v>
      </c>
      <c r="H327">
        <v>0</v>
      </c>
      <c r="I327">
        <v>1502</v>
      </c>
      <c r="J327">
        <v>1553</v>
      </c>
      <c r="K327">
        <v>1177</v>
      </c>
      <c r="L327">
        <v>2730</v>
      </c>
      <c r="M327">
        <v>2</v>
      </c>
      <c r="N327">
        <v>1</v>
      </c>
      <c r="O327">
        <v>4</v>
      </c>
      <c r="P327">
        <v>8</v>
      </c>
      <c r="Q327">
        <v>1</v>
      </c>
      <c r="R327">
        <v>2</v>
      </c>
      <c r="S327">
        <v>576</v>
      </c>
      <c r="T327">
        <v>201</v>
      </c>
      <c r="U327">
        <v>96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1</v>
      </c>
      <c r="AR327">
        <v>0</v>
      </c>
      <c r="AS327">
        <v>0</v>
      </c>
      <c r="AT327">
        <v>0</v>
      </c>
      <c r="AU327">
        <v>0</v>
      </c>
      <c r="AV327">
        <v>3</v>
      </c>
      <c r="AX327">
        <v>301000</v>
      </c>
      <c r="BB327">
        <f t="shared" si="258"/>
        <v>1.4518864793323788E-2</v>
      </c>
      <c r="BC327">
        <f t="shared" si="259"/>
        <v>0.65274723083933595</v>
      </c>
      <c r="BD327">
        <f t="shared" si="260"/>
        <v>-0.51240735344330679</v>
      </c>
      <c r="BE327">
        <f t="shared" si="261"/>
        <v>0.47089890323130928</v>
      </c>
      <c r="BF327">
        <f t="shared" si="262"/>
        <v>0.10065519357237349</v>
      </c>
      <c r="BG327">
        <f t="shared" si="263"/>
        <v>-0.94932624596335047</v>
      </c>
      <c r="BH327">
        <f t="shared" si="264"/>
        <v>-1.2755327229830535</v>
      </c>
      <c r="BI327">
        <f t="shared" si="265"/>
        <v>1.0653738913985462</v>
      </c>
      <c r="BJ327">
        <f t="shared" si="266"/>
        <v>1.0541587146791953</v>
      </c>
      <c r="BK327">
        <f t="shared" si="267"/>
        <v>1.9579357266058188</v>
      </c>
      <c r="BL327">
        <f t="shared" si="268"/>
        <v>2.503345662962257</v>
      </c>
      <c r="BM327">
        <f t="shared" si="269"/>
        <v>0.78965335510324319</v>
      </c>
      <c r="BN327">
        <f t="shared" si="270"/>
        <v>1.2088203798343946</v>
      </c>
      <c r="BO327">
        <f t="shared" si="271"/>
        <v>1.407428343154661</v>
      </c>
      <c r="BP327">
        <f t="shared" si="272"/>
        <v>0.96094259355460765</v>
      </c>
      <c r="BQ327">
        <f t="shared" si="273"/>
        <v>0.60872532306641436</v>
      </c>
      <c r="BR327">
        <f t="shared" si="274"/>
        <v>0.30404081389622228</v>
      </c>
      <c r="BS327">
        <f t="shared" si="275"/>
        <v>0.48151629990922729</v>
      </c>
      <c r="BT327">
        <f t="shared" si="276"/>
        <v>0.86013303073253811</v>
      </c>
      <c r="BU327">
        <f t="shared" si="277"/>
        <v>0.7625229994503987</v>
      </c>
      <c r="BV327">
        <f t="shared" si="278"/>
        <v>-0.35717256959863808</v>
      </c>
      <c r="BW327">
        <f t="shared" si="279"/>
        <v>-0.10325810958507768</v>
      </c>
      <c r="BX327">
        <f t="shared" si="280"/>
        <v>-4.71798068532421E-2</v>
      </c>
      <c r="BY327">
        <f t="shared" si="281"/>
        <v>-0.1059703395244459</v>
      </c>
      <c r="BZ327">
        <f t="shared" si="282"/>
        <v>-0.19657009570666342</v>
      </c>
      <c r="CA327">
        <f t="shared" si="283"/>
        <v>-0.13449718289666615</v>
      </c>
      <c r="CB327">
        <f t="shared" si="284"/>
        <v>-0.31011394532950831</v>
      </c>
      <c r="CC327">
        <f t="shared" si="285"/>
        <v>-0.17748553263522798</v>
      </c>
      <c r="CD327">
        <f t="shared" si="286"/>
        <v>-0.25505410597689637</v>
      </c>
      <c r="CE327">
        <f t="shared" si="287"/>
        <v>-0.25381703953656021</v>
      </c>
      <c r="CF327">
        <f t="shared" si="288"/>
        <v>-0.15071378989543877</v>
      </c>
      <c r="CG327">
        <f t="shared" si="289"/>
        <v>-0.10861780008030536</v>
      </c>
      <c r="CH327">
        <f t="shared" si="290"/>
        <v>-0.18882099759926541</v>
      </c>
      <c r="CI327">
        <f t="shared" si="291"/>
        <v>-0.44619487448339101</v>
      </c>
      <c r="CJ327">
        <f t="shared" si="292"/>
        <v>-0.16369571079412945</v>
      </c>
      <c r="CK327">
        <f t="shared" si="293"/>
        <v>-9.7617598250793164E-2</v>
      </c>
      <c r="CL327">
        <f t="shared" si="294"/>
        <v>-0.2513290785070888</v>
      </c>
      <c r="CM327">
        <f t="shared" si="295"/>
        <v>-0.23069011945429144</v>
      </c>
      <c r="CN327">
        <f t="shared" si="296"/>
        <v>-0.28694158180777513</v>
      </c>
      <c r="CO327">
        <f t="shared" si="297"/>
        <v>-0.13662117757178671</v>
      </c>
      <c r="CP327">
        <f t="shared" si="298"/>
        <v>-0.22529952388354521</v>
      </c>
      <c r="CQ327">
        <f t="shared" si="299"/>
        <v>4.6661233860979001</v>
      </c>
      <c r="CR327">
        <f t="shared" si="300"/>
        <v>-0.26837784803098957</v>
      </c>
      <c r="CS327">
        <f t="shared" si="301"/>
        <v>-0.12792901248503974</v>
      </c>
      <c r="CT327">
        <f t="shared" si="302"/>
        <v>-0.15262944947551418</v>
      </c>
      <c r="CU327">
        <f t="shared" si="303"/>
        <v>-9.1644382318053288E-2</v>
      </c>
      <c r="CV327">
        <f t="shared" si="304"/>
        <v>-0.57785152491952818</v>
      </c>
      <c r="CX327">
        <f t="shared" si="305"/>
        <v>1.5563291234900563</v>
      </c>
      <c r="CY327">
        <f t="shared" si="306"/>
        <v>0.77208620333928446</v>
      </c>
      <c r="CZ327">
        <f t="shared" si="307"/>
        <v>0.61503695780660983</v>
      </c>
      <c r="DA327" t="str">
        <f t="shared" si="308"/>
        <v/>
      </c>
    </row>
    <row r="328" spans="1:105" x14ac:dyDescent="0.25">
      <c r="A328">
        <v>324</v>
      </c>
      <c r="B328">
        <v>5820</v>
      </c>
      <c r="C328">
        <v>3</v>
      </c>
      <c r="D328">
        <v>8</v>
      </c>
      <c r="E328">
        <v>1955</v>
      </c>
      <c r="F328">
        <v>2005</v>
      </c>
      <c r="G328">
        <v>256</v>
      </c>
      <c r="H328">
        <v>906</v>
      </c>
      <c r="I328">
        <v>1162</v>
      </c>
      <c r="J328">
        <v>1163</v>
      </c>
      <c r="K328">
        <v>0</v>
      </c>
      <c r="L328">
        <v>1163</v>
      </c>
      <c r="M328">
        <v>1</v>
      </c>
      <c r="N328">
        <v>0</v>
      </c>
      <c r="O328">
        <v>3</v>
      </c>
      <c r="P328">
        <v>6</v>
      </c>
      <c r="Q328">
        <v>0</v>
      </c>
      <c r="R328">
        <v>1</v>
      </c>
      <c r="S328">
        <v>220</v>
      </c>
      <c r="T328">
        <v>142</v>
      </c>
      <c r="U328">
        <v>98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1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3</v>
      </c>
      <c r="AX328">
        <v>126175</v>
      </c>
      <c r="BB328">
        <f t="shared" si="258"/>
        <v>-0.49131253254108392</v>
      </c>
      <c r="BC328">
        <f t="shared" si="259"/>
        <v>-2.2483515728910453</v>
      </c>
      <c r="BD328">
        <f t="shared" si="260"/>
        <v>2.1897407994803806</v>
      </c>
      <c r="BE328">
        <f t="shared" si="261"/>
        <v>-0.56477800348529661</v>
      </c>
      <c r="BF328">
        <f t="shared" si="262"/>
        <v>0.97264136248812039</v>
      </c>
      <c r="BG328">
        <f t="shared" si="263"/>
        <v>-0.4290411983577499</v>
      </c>
      <c r="BH328">
        <f t="shared" si="264"/>
        <v>0.76772322847788887</v>
      </c>
      <c r="BI328">
        <f t="shared" si="265"/>
        <v>0.25072232948035456</v>
      </c>
      <c r="BJ328">
        <f t="shared" si="266"/>
        <v>1.1745707812416123E-2</v>
      </c>
      <c r="BK328">
        <f t="shared" si="267"/>
        <v>-0.78942087648064874</v>
      </c>
      <c r="BL328">
        <f t="shared" si="268"/>
        <v>-0.69256663625102033</v>
      </c>
      <c r="BM328">
        <f t="shared" si="269"/>
        <v>-1.0396594366417218</v>
      </c>
      <c r="BN328">
        <f t="shared" si="270"/>
        <v>-0.76924933262188744</v>
      </c>
      <c r="BO328">
        <f t="shared" si="271"/>
        <v>0.17344343439753029</v>
      </c>
      <c r="BP328">
        <f t="shared" si="272"/>
        <v>-0.29793416656059907</v>
      </c>
      <c r="BQ328">
        <f t="shared" si="273"/>
        <v>-0.94767465068294066</v>
      </c>
      <c r="BR328">
        <f t="shared" si="274"/>
        <v>-1.0406114342934585</v>
      </c>
      <c r="BS328">
        <f t="shared" si="275"/>
        <v>-1.2135091070533122</v>
      </c>
      <c r="BT328">
        <f t="shared" si="276"/>
        <v>0.38751779328287722</v>
      </c>
      <c r="BU328">
        <f t="shared" si="277"/>
        <v>0.79338604583937866</v>
      </c>
      <c r="BV328">
        <f t="shared" si="278"/>
        <v>-0.35717256959863808</v>
      </c>
      <c r="BW328">
        <f t="shared" si="279"/>
        <v>-0.10325810958507768</v>
      </c>
      <c r="BX328">
        <f t="shared" si="280"/>
        <v>-4.71798068532421E-2</v>
      </c>
      <c r="BY328">
        <f t="shared" si="281"/>
        <v>-0.1059703395244459</v>
      </c>
      <c r="BZ328">
        <f t="shared" si="282"/>
        <v>-0.19657009570666342</v>
      </c>
      <c r="CA328">
        <f t="shared" si="283"/>
        <v>-0.13449718289666615</v>
      </c>
      <c r="CB328">
        <f t="shared" si="284"/>
        <v>-0.31011394532950831</v>
      </c>
      <c r="CC328">
        <f t="shared" si="285"/>
        <v>-0.17748553263522798</v>
      </c>
      <c r="CD328">
        <f t="shared" si="286"/>
        <v>-0.25505410597689637</v>
      </c>
      <c r="CE328">
        <f t="shared" si="287"/>
        <v>-0.25381703953656021</v>
      </c>
      <c r="CF328">
        <f t="shared" si="288"/>
        <v>-0.15071378989543877</v>
      </c>
      <c r="CG328">
        <f t="shared" si="289"/>
        <v>-0.10861780008030536</v>
      </c>
      <c r="CH328">
        <f t="shared" si="290"/>
        <v>-0.18882099759926541</v>
      </c>
      <c r="CI328">
        <f t="shared" si="291"/>
        <v>-0.44619487448339101</v>
      </c>
      <c r="CJ328">
        <f t="shared" si="292"/>
        <v>-0.16369571079412945</v>
      </c>
      <c r="CK328">
        <f t="shared" si="293"/>
        <v>-9.7617598250793164E-2</v>
      </c>
      <c r="CL328">
        <f t="shared" si="294"/>
        <v>-0.2513290785070888</v>
      </c>
      <c r="CM328">
        <f t="shared" si="295"/>
        <v>-0.23069011945429144</v>
      </c>
      <c r="CN328">
        <f t="shared" si="296"/>
        <v>3.4830937996082483</v>
      </c>
      <c r="CO328">
        <f t="shared" si="297"/>
        <v>-0.13662117757178671</v>
      </c>
      <c r="CP328">
        <f t="shared" si="298"/>
        <v>-0.22529952388354521</v>
      </c>
      <c r="CQ328">
        <f t="shared" si="299"/>
        <v>-0.21419160226713194</v>
      </c>
      <c r="CR328">
        <f t="shared" si="300"/>
        <v>-0.26837784803098957</v>
      </c>
      <c r="CS328">
        <f t="shared" si="301"/>
        <v>-0.12792901248503974</v>
      </c>
      <c r="CT328">
        <f t="shared" si="302"/>
        <v>-0.15262944947551418</v>
      </c>
      <c r="CU328">
        <f t="shared" si="303"/>
        <v>-9.1644382318053288E-2</v>
      </c>
      <c r="CV328">
        <f t="shared" si="304"/>
        <v>-0.57785152491952818</v>
      </c>
      <c r="CX328">
        <f t="shared" si="305"/>
        <v>-0.70758876945172611</v>
      </c>
      <c r="CY328">
        <f t="shared" si="306"/>
        <v>-0.76255664308637849</v>
      </c>
      <c r="CZ328">
        <f t="shared" si="307"/>
        <v>3.0214671319151129E-3</v>
      </c>
      <c r="DA328" t="str">
        <f t="shared" si="308"/>
        <v/>
      </c>
    </row>
    <row r="329" spans="1:105" x14ac:dyDescent="0.25">
      <c r="A329">
        <v>325</v>
      </c>
      <c r="B329">
        <v>11275</v>
      </c>
      <c r="C329">
        <v>7</v>
      </c>
      <c r="D329">
        <v>7</v>
      </c>
      <c r="E329">
        <v>1967</v>
      </c>
      <c r="F329">
        <v>2007</v>
      </c>
      <c r="G329">
        <v>0</v>
      </c>
      <c r="H329">
        <v>710</v>
      </c>
      <c r="I329">
        <v>710</v>
      </c>
      <c r="J329">
        <v>1898</v>
      </c>
      <c r="K329">
        <v>1080</v>
      </c>
      <c r="L329">
        <v>2978</v>
      </c>
      <c r="M329">
        <v>2</v>
      </c>
      <c r="N329">
        <v>1</v>
      </c>
      <c r="O329">
        <v>5</v>
      </c>
      <c r="P329">
        <v>11</v>
      </c>
      <c r="Q329">
        <v>1</v>
      </c>
      <c r="R329">
        <v>2</v>
      </c>
      <c r="S329">
        <v>564</v>
      </c>
      <c r="T329">
        <v>24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1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4</v>
      </c>
      <c r="AX329">
        <v>242000</v>
      </c>
      <c r="BB329">
        <f t="shared" si="258"/>
        <v>0.11379936931400249</v>
      </c>
      <c r="BC329">
        <f t="shared" si="259"/>
        <v>0.65274723083933595</v>
      </c>
      <c r="BD329">
        <f t="shared" si="260"/>
        <v>1.2890247485058182</v>
      </c>
      <c r="BE329">
        <f t="shared" si="261"/>
        <v>-0.16387081378854593</v>
      </c>
      <c r="BF329">
        <f t="shared" si="262"/>
        <v>1.06952871458987</v>
      </c>
      <c r="BG329">
        <f t="shared" si="263"/>
        <v>-1.0132209009324593</v>
      </c>
      <c r="BH329">
        <f t="shared" si="264"/>
        <v>0.32569434714638257</v>
      </c>
      <c r="BI329">
        <f t="shared" si="265"/>
        <v>-0.83228504106971191</v>
      </c>
      <c r="BJ329">
        <f t="shared" si="266"/>
        <v>1.9762932976767307</v>
      </c>
      <c r="BK329">
        <f t="shared" si="267"/>
        <v>1.7315180626301288</v>
      </c>
      <c r="BL329">
        <f t="shared" si="268"/>
        <v>3.0091441634120932</v>
      </c>
      <c r="BM329">
        <f t="shared" si="269"/>
        <v>0.78965335510324319</v>
      </c>
      <c r="BN329">
        <f t="shared" si="270"/>
        <v>1.2088203798343946</v>
      </c>
      <c r="BO329">
        <f t="shared" si="271"/>
        <v>2.6414132519117914</v>
      </c>
      <c r="BP329">
        <f t="shared" si="272"/>
        <v>2.8492577337274176</v>
      </c>
      <c r="BQ329">
        <f t="shared" si="273"/>
        <v>0.60872532306641436</v>
      </c>
      <c r="BR329">
        <f t="shared" si="274"/>
        <v>0.30404081389622228</v>
      </c>
      <c r="BS329">
        <f t="shared" si="275"/>
        <v>0.42438061203408556</v>
      </c>
      <c r="BT329">
        <f t="shared" si="276"/>
        <v>1.1725397131145172</v>
      </c>
      <c r="BU329">
        <f t="shared" si="277"/>
        <v>-0.71890322722064026</v>
      </c>
      <c r="BV329">
        <f t="shared" si="278"/>
        <v>-0.35717256959863808</v>
      </c>
      <c r="BW329">
        <f t="shared" si="279"/>
        <v>-0.10325810958507768</v>
      </c>
      <c r="BX329">
        <f t="shared" si="280"/>
        <v>-4.71798068532421E-2</v>
      </c>
      <c r="BY329">
        <f t="shared" si="281"/>
        <v>-0.1059703395244459</v>
      </c>
      <c r="BZ329">
        <f t="shared" si="282"/>
        <v>-0.19657009570666342</v>
      </c>
      <c r="CA329">
        <f t="shared" si="283"/>
        <v>-0.13449718289666615</v>
      </c>
      <c r="CB329">
        <f t="shared" si="284"/>
        <v>-0.31011394532950831</v>
      </c>
      <c r="CC329">
        <f t="shared" si="285"/>
        <v>-0.17748553263522798</v>
      </c>
      <c r="CD329">
        <f t="shared" si="286"/>
        <v>-0.25505410597689637</v>
      </c>
      <c r="CE329">
        <f t="shared" si="287"/>
        <v>-0.25381703953656021</v>
      </c>
      <c r="CF329">
        <f t="shared" si="288"/>
        <v>-0.15071378989543877</v>
      </c>
      <c r="CG329">
        <f t="shared" si="289"/>
        <v>-0.10861780008030536</v>
      </c>
      <c r="CH329">
        <f t="shared" si="290"/>
        <v>-0.18882099759926541</v>
      </c>
      <c r="CI329">
        <f t="shared" si="291"/>
        <v>2.2399281157176252</v>
      </c>
      <c r="CJ329">
        <f t="shared" si="292"/>
        <v>-0.16369571079412945</v>
      </c>
      <c r="CK329">
        <f t="shared" si="293"/>
        <v>-9.7617598250793164E-2</v>
      </c>
      <c r="CL329">
        <f t="shared" si="294"/>
        <v>-0.2513290785070888</v>
      </c>
      <c r="CM329">
        <f t="shared" si="295"/>
        <v>-0.23069011945429144</v>
      </c>
      <c r="CN329">
        <f t="shared" si="296"/>
        <v>-0.28694158180777513</v>
      </c>
      <c r="CO329">
        <f t="shared" si="297"/>
        <v>-0.13662117757178671</v>
      </c>
      <c r="CP329">
        <f t="shared" si="298"/>
        <v>-0.22529952388354521</v>
      </c>
      <c r="CQ329">
        <f t="shared" si="299"/>
        <v>-0.21419160226713194</v>
      </c>
      <c r="CR329">
        <f t="shared" si="300"/>
        <v>-0.26837784803098957</v>
      </c>
      <c r="CS329">
        <f t="shared" si="301"/>
        <v>-0.12792901248503974</v>
      </c>
      <c r="CT329">
        <f t="shared" si="302"/>
        <v>-0.15262944947551418</v>
      </c>
      <c r="CU329">
        <f t="shared" si="303"/>
        <v>-9.1644382318053288E-2</v>
      </c>
      <c r="CV329">
        <f t="shared" si="304"/>
        <v>0.58430796653874073</v>
      </c>
      <c r="CX329">
        <f t="shared" si="305"/>
        <v>0.7923013489522891</v>
      </c>
      <c r="CY329">
        <f t="shared" si="306"/>
        <v>0.9521527121200084</v>
      </c>
      <c r="CZ329">
        <f t="shared" si="307"/>
        <v>2.5552458306578089E-2</v>
      </c>
      <c r="DA329" t="str">
        <f t="shared" si="308"/>
        <v/>
      </c>
    </row>
    <row r="330" spans="1:105" x14ac:dyDescent="0.25">
      <c r="A330">
        <v>326</v>
      </c>
      <c r="B330">
        <v>5000</v>
      </c>
      <c r="C330">
        <v>5</v>
      </c>
      <c r="D330">
        <v>6</v>
      </c>
      <c r="E330">
        <v>1941</v>
      </c>
      <c r="F330">
        <v>1950</v>
      </c>
      <c r="G330">
        <v>116</v>
      </c>
      <c r="H330">
        <v>604</v>
      </c>
      <c r="I330">
        <v>720</v>
      </c>
      <c r="J330">
        <v>803</v>
      </c>
      <c r="K330">
        <v>0</v>
      </c>
      <c r="L330">
        <v>803</v>
      </c>
      <c r="M330">
        <v>1</v>
      </c>
      <c r="N330">
        <v>0</v>
      </c>
      <c r="O330">
        <v>2</v>
      </c>
      <c r="P330">
        <v>5</v>
      </c>
      <c r="Q330">
        <v>0</v>
      </c>
      <c r="R330">
        <v>2</v>
      </c>
      <c r="S330">
        <v>360</v>
      </c>
      <c r="T330">
        <v>0</v>
      </c>
      <c r="U330">
        <v>0</v>
      </c>
      <c r="V330">
        <v>244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1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3</v>
      </c>
      <c r="AX330">
        <v>87000</v>
      </c>
      <c r="BB330">
        <f t="shared" si="258"/>
        <v>-0.5822734417108677</v>
      </c>
      <c r="BC330">
        <f t="shared" si="259"/>
        <v>-0.79780217102585449</v>
      </c>
      <c r="BD330">
        <f t="shared" si="260"/>
        <v>0.38830869753125574</v>
      </c>
      <c r="BE330">
        <f t="shared" si="261"/>
        <v>-1.0325030581315058</v>
      </c>
      <c r="BF330">
        <f t="shared" si="262"/>
        <v>-1.691760820309995</v>
      </c>
      <c r="BG330">
        <f t="shared" si="263"/>
        <v>-0.74851447320329412</v>
      </c>
      <c r="BH330">
        <f t="shared" si="264"/>
        <v>8.6637911324241382E-2</v>
      </c>
      <c r="BI330">
        <f t="shared" si="265"/>
        <v>-0.80832470101329446</v>
      </c>
      <c r="BJ330">
        <f t="shared" si="266"/>
        <v>-0.95048168314153381</v>
      </c>
      <c r="BK330">
        <f t="shared" si="267"/>
        <v>-0.78942087648064874</v>
      </c>
      <c r="BL330">
        <f t="shared" si="268"/>
        <v>-1.4267902659362659</v>
      </c>
      <c r="BM330">
        <f t="shared" si="269"/>
        <v>-1.0396594366417218</v>
      </c>
      <c r="BN330">
        <f t="shared" si="270"/>
        <v>-0.76924933262188744</v>
      </c>
      <c r="BO330">
        <f t="shared" si="271"/>
        <v>-1.0605414743596004</v>
      </c>
      <c r="BP330">
        <f t="shared" si="272"/>
        <v>-0.92737254661820245</v>
      </c>
      <c r="BQ330">
        <f t="shared" si="273"/>
        <v>-0.94767465068294066</v>
      </c>
      <c r="BR330">
        <f t="shared" si="274"/>
        <v>0.30404081389622228</v>
      </c>
      <c r="BS330">
        <f t="shared" si="275"/>
        <v>-0.5469260818433247</v>
      </c>
      <c r="BT330">
        <f t="shared" si="276"/>
        <v>-0.74996294769766236</v>
      </c>
      <c r="BU330">
        <f t="shared" si="277"/>
        <v>-0.71890322722064026</v>
      </c>
      <c r="BV330">
        <f t="shared" si="278"/>
        <v>3.6048962952946972</v>
      </c>
      <c r="BW330">
        <f t="shared" si="279"/>
        <v>-0.10325810958507768</v>
      </c>
      <c r="BX330">
        <f t="shared" si="280"/>
        <v>-4.71798068532421E-2</v>
      </c>
      <c r="BY330">
        <f t="shared" si="281"/>
        <v>-0.1059703395244459</v>
      </c>
      <c r="BZ330">
        <f t="shared" si="282"/>
        <v>-0.19657009570666342</v>
      </c>
      <c r="CA330">
        <f t="shared" si="283"/>
        <v>-0.13449718289666615</v>
      </c>
      <c r="CB330">
        <f t="shared" si="284"/>
        <v>-0.31011394532950831</v>
      </c>
      <c r="CC330">
        <f t="shared" si="285"/>
        <v>-0.17748553263522798</v>
      </c>
      <c r="CD330">
        <f t="shared" si="286"/>
        <v>-0.25505410597689637</v>
      </c>
      <c r="CE330">
        <f t="shared" si="287"/>
        <v>-0.25381703953656021</v>
      </c>
      <c r="CF330">
        <f t="shared" si="288"/>
        <v>6.6314067553993059</v>
      </c>
      <c r="CG330">
        <f t="shared" si="289"/>
        <v>-0.10861780008030536</v>
      </c>
      <c r="CH330">
        <f t="shared" si="290"/>
        <v>-0.18882099759926541</v>
      </c>
      <c r="CI330">
        <f t="shared" si="291"/>
        <v>-0.44619487448339101</v>
      </c>
      <c r="CJ330">
        <f t="shared" si="292"/>
        <v>-0.16369571079412945</v>
      </c>
      <c r="CK330">
        <f t="shared" si="293"/>
        <v>-9.7617598250793164E-2</v>
      </c>
      <c r="CL330">
        <f t="shared" si="294"/>
        <v>-0.2513290785070888</v>
      </c>
      <c r="CM330">
        <f t="shared" si="295"/>
        <v>-0.23069011945429144</v>
      </c>
      <c r="CN330">
        <f t="shared" si="296"/>
        <v>-0.28694158180777513</v>
      </c>
      <c r="CO330">
        <f t="shared" si="297"/>
        <v>-0.13662117757178671</v>
      </c>
      <c r="CP330">
        <f t="shared" si="298"/>
        <v>-0.22529952388354521</v>
      </c>
      <c r="CQ330">
        <f t="shared" si="299"/>
        <v>-0.21419160226713194</v>
      </c>
      <c r="CR330">
        <f t="shared" si="300"/>
        <v>-0.26837784803098957</v>
      </c>
      <c r="CS330">
        <f t="shared" si="301"/>
        <v>-0.12792901248503974</v>
      </c>
      <c r="CT330">
        <f t="shared" si="302"/>
        <v>-0.15262944947551418</v>
      </c>
      <c r="CU330">
        <f t="shared" si="303"/>
        <v>-9.1644382318053288E-2</v>
      </c>
      <c r="CV330">
        <f t="shared" si="304"/>
        <v>-0.57785152491952818</v>
      </c>
      <c r="CX330">
        <f t="shared" si="305"/>
        <v>-1.2148902621215063</v>
      </c>
      <c r="CY330">
        <f t="shared" si="306"/>
        <v>-1.1041399552081674</v>
      </c>
      <c r="CZ330">
        <f t="shared" si="307"/>
        <v>1.2265630481398756E-2</v>
      </c>
      <c r="DA330" t="str">
        <f t="shared" si="308"/>
        <v/>
      </c>
    </row>
    <row r="331" spans="1:105" x14ac:dyDescent="0.25">
      <c r="A331">
        <v>327</v>
      </c>
      <c r="B331">
        <v>10846</v>
      </c>
      <c r="C331">
        <v>8</v>
      </c>
      <c r="D331">
        <v>5</v>
      </c>
      <c r="E331">
        <v>1993</v>
      </c>
      <c r="F331">
        <v>1993</v>
      </c>
      <c r="G331">
        <v>1619</v>
      </c>
      <c r="H331">
        <v>100</v>
      </c>
      <c r="I331">
        <v>1719</v>
      </c>
      <c r="J331">
        <v>1719</v>
      </c>
      <c r="K331">
        <v>0</v>
      </c>
      <c r="L331">
        <v>1719</v>
      </c>
      <c r="M331">
        <v>1</v>
      </c>
      <c r="N331">
        <v>1</v>
      </c>
      <c r="O331">
        <v>1</v>
      </c>
      <c r="P331">
        <v>6</v>
      </c>
      <c r="Q331">
        <v>2</v>
      </c>
      <c r="R331">
        <v>2</v>
      </c>
      <c r="S331">
        <v>473</v>
      </c>
      <c r="T331">
        <v>122</v>
      </c>
      <c r="U331">
        <v>3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1</v>
      </c>
      <c r="AV331">
        <v>4</v>
      </c>
      <c r="AX331">
        <v>324000</v>
      </c>
      <c r="BB331">
        <f t="shared" si="258"/>
        <v>6.6211283906883869E-2</v>
      </c>
      <c r="BC331">
        <f t="shared" si="259"/>
        <v>1.3780219317719313</v>
      </c>
      <c r="BD331">
        <f t="shared" si="260"/>
        <v>-0.51240735344330679</v>
      </c>
      <c r="BE331">
        <f t="shared" si="261"/>
        <v>0.70476143055441387</v>
      </c>
      <c r="BF331">
        <f t="shared" si="262"/>
        <v>0.39131724987762245</v>
      </c>
      <c r="BG331">
        <f t="shared" si="263"/>
        <v>2.6812593274599412</v>
      </c>
      <c r="BH331">
        <f t="shared" si="264"/>
        <v>-1.0500077835282036</v>
      </c>
      <c r="BI331">
        <f t="shared" si="265"/>
        <v>1.5853132706228037</v>
      </c>
      <c r="BJ331">
        <f t="shared" si="266"/>
        <v>1.4978524560635167</v>
      </c>
      <c r="BK331">
        <f t="shared" si="267"/>
        <v>-0.78942087648064874</v>
      </c>
      <c r="BL331">
        <f t="shared" si="268"/>
        <v>0.44140096959619235</v>
      </c>
      <c r="BM331">
        <f t="shared" si="269"/>
        <v>-1.0396594366417218</v>
      </c>
      <c r="BN331">
        <f t="shared" si="270"/>
        <v>1.2088203798343946</v>
      </c>
      <c r="BO331">
        <f t="shared" si="271"/>
        <v>-2.2945263831167311</v>
      </c>
      <c r="BP331">
        <f t="shared" si="272"/>
        <v>-0.29793416656059907</v>
      </c>
      <c r="BQ331">
        <f t="shared" si="273"/>
        <v>2.165125296815769</v>
      </c>
      <c r="BR331">
        <f t="shared" si="274"/>
        <v>0.30404081389622228</v>
      </c>
      <c r="BS331">
        <f t="shared" si="275"/>
        <v>-8.8983543524062767E-3</v>
      </c>
      <c r="BT331">
        <f t="shared" si="276"/>
        <v>0.22730923821519561</v>
      </c>
      <c r="BU331">
        <f t="shared" si="277"/>
        <v>-0.25595753138594057</v>
      </c>
      <c r="BV331">
        <f t="shared" si="278"/>
        <v>-0.35717256959863808</v>
      </c>
      <c r="BW331">
        <f t="shared" si="279"/>
        <v>-0.10325810958507768</v>
      </c>
      <c r="BX331">
        <f t="shared" si="280"/>
        <v>-4.71798068532421E-2</v>
      </c>
      <c r="BY331">
        <f t="shared" si="281"/>
        <v>-0.1059703395244459</v>
      </c>
      <c r="BZ331">
        <f t="shared" si="282"/>
        <v>-0.19657009570666342</v>
      </c>
      <c r="CA331">
        <f t="shared" si="283"/>
        <v>-0.13449718289666615</v>
      </c>
      <c r="CB331">
        <f t="shared" si="284"/>
        <v>-0.31011394532950831</v>
      </c>
      <c r="CC331">
        <f t="shared" si="285"/>
        <v>-0.17748553263522798</v>
      </c>
      <c r="CD331">
        <f t="shared" si="286"/>
        <v>-0.25505410597689637</v>
      </c>
      <c r="CE331">
        <f t="shared" si="287"/>
        <v>-0.25381703953656021</v>
      </c>
      <c r="CF331">
        <f t="shared" si="288"/>
        <v>-0.15071378989543877</v>
      </c>
      <c r="CG331">
        <f t="shared" si="289"/>
        <v>-0.10861780008030536</v>
      </c>
      <c r="CH331">
        <f t="shared" si="290"/>
        <v>-0.18882099759926541</v>
      </c>
      <c r="CI331">
        <f t="shared" si="291"/>
        <v>-0.44619487448339101</v>
      </c>
      <c r="CJ331">
        <f t="shared" si="292"/>
        <v>-0.16369571079412945</v>
      </c>
      <c r="CK331">
        <f t="shared" si="293"/>
        <v>-9.7617598250793164E-2</v>
      </c>
      <c r="CL331">
        <f t="shared" si="294"/>
        <v>-0.2513290785070888</v>
      </c>
      <c r="CM331">
        <f t="shared" si="295"/>
        <v>-0.23069011945429144</v>
      </c>
      <c r="CN331">
        <f t="shared" si="296"/>
        <v>-0.28694158180777513</v>
      </c>
      <c r="CO331">
        <f t="shared" si="297"/>
        <v>-0.13662117757178671</v>
      </c>
      <c r="CP331">
        <f t="shared" si="298"/>
        <v>-0.22529952388354521</v>
      </c>
      <c r="CQ331">
        <f t="shared" si="299"/>
        <v>-0.21419160226713194</v>
      </c>
      <c r="CR331">
        <f t="shared" si="300"/>
        <v>-0.26837784803098957</v>
      </c>
      <c r="CS331">
        <f t="shared" si="301"/>
        <v>-0.12792901248503974</v>
      </c>
      <c r="CT331">
        <f t="shared" si="302"/>
        <v>-0.15262944947551418</v>
      </c>
      <c r="CU331">
        <f t="shared" si="303"/>
        <v>10.905681495848341</v>
      </c>
      <c r="CV331">
        <f t="shared" si="304"/>
        <v>0.58430796653874073</v>
      </c>
      <c r="CX331">
        <f t="shared" si="305"/>
        <v>1.8541704593268131</v>
      </c>
      <c r="CY331">
        <f t="shared" si="306"/>
        <v>1.1419850921750121</v>
      </c>
      <c r="CZ331">
        <f t="shared" si="307"/>
        <v>0.50720799718514564</v>
      </c>
      <c r="DA331" t="str">
        <f t="shared" si="308"/>
        <v/>
      </c>
    </row>
    <row r="332" spans="1:105" x14ac:dyDescent="0.25">
      <c r="A332">
        <v>328</v>
      </c>
      <c r="B332">
        <v>11600</v>
      </c>
      <c r="C332">
        <v>6</v>
      </c>
      <c r="D332">
        <v>5</v>
      </c>
      <c r="E332">
        <v>1960</v>
      </c>
      <c r="F332">
        <v>1960</v>
      </c>
      <c r="G332">
        <v>565</v>
      </c>
      <c r="H332">
        <v>818</v>
      </c>
      <c r="I332">
        <v>1383</v>
      </c>
      <c r="J332">
        <v>1383</v>
      </c>
      <c r="K332">
        <v>0</v>
      </c>
      <c r="L332">
        <v>1383</v>
      </c>
      <c r="M332">
        <v>1</v>
      </c>
      <c r="N332">
        <v>1</v>
      </c>
      <c r="O332">
        <v>3</v>
      </c>
      <c r="P332">
        <v>7</v>
      </c>
      <c r="Q332">
        <v>0</v>
      </c>
      <c r="R332">
        <v>1</v>
      </c>
      <c r="S332">
        <v>292</v>
      </c>
      <c r="T332">
        <v>0</v>
      </c>
      <c r="U332">
        <v>45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1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3</v>
      </c>
      <c r="AX332">
        <v>145250</v>
      </c>
      <c r="BB332">
        <f t="shared" si="258"/>
        <v>0.14985094916788022</v>
      </c>
      <c r="BC332">
        <f t="shared" si="259"/>
        <v>-7.2527470093259272E-2</v>
      </c>
      <c r="BD332">
        <f t="shared" si="260"/>
        <v>-0.51240735344330679</v>
      </c>
      <c r="BE332">
        <f t="shared" si="261"/>
        <v>-0.39773334111165048</v>
      </c>
      <c r="BF332">
        <f t="shared" si="262"/>
        <v>-1.2073240598012467</v>
      </c>
      <c r="BG332">
        <f t="shared" si="263"/>
        <v>0.27608195826562981</v>
      </c>
      <c r="BH332">
        <f t="shared" si="264"/>
        <v>0.5692612817576207</v>
      </c>
      <c r="BI332">
        <f t="shared" si="265"/>
        <v>0.78024584472717906</v>
      </c>
      <c r="BJ332">
        <f t="shared" si="266"/>
        <v>0.59977355783983</v>
      </c>
      <c r="BK332">
        <f t="shared" si="267"/>
        <v>-0.78942087648064874</v>
      </c>
      <c r="BL332">
        <f t="shared" si="268"/>
        <v>-0.24387441811003688</v>
      </c>
      <c r="BM332">
        <f t="shared" si="269"/>
        <v>-1.0396594366417218</v>
      </c>
      <c r="BN332">
        <f t="shared" si="270"/>
        <v>1.2088203798343946</v>
      </c>
      <c r="BO332">
        <f t="shared" si="271"/>
        <v>0.17344343439753029</v>
      </c>
      <c r="BP332">
        <f t="shared" si="272"/>
        <v>0.33150421349700426</v>
      </c>
      <c r="BQ332">
        <f t="shared" si="273"/>
        <v>-0.94767465068294066</v>
      </c>
      <c r="BR332">
        <f t="shared" si="274"/>
        <v>-1.0406114342934585</v>
      </c>
      <c r="BS332">
        <f t="shared" si="275"/>
        <v>-0.87069497980246136</v>
      </c>
      <c r="BT332">
        <f t="shared" si="276"/>
        <v>-0.74996294769766236</v>
      </c>
      <c r="BU332">
        <f t="shared" si="277"/>
        <v>-2.448468346859077E-2</v>
      </c>
      <c r="BV332">
        <f t="shared" si="278"/>
        <v>-0.35717256959863808</v>
      </c>
      <c r="BW332">
        <f t="shared" si="279"/>
        <v>-0.10325810958507768</v>
      </c>
      <c r="BX332">
        <f t="shared" si="280"/>
        <v>-4.71798068532421E-2</v>
      </c>
      <c r="BY332">
        <f t="shared" si="281"/>
        <v>-0.1059703395244459</v>
      </c>
      <c r="BZ332">
        <f t="shared" si="282"/>
        <v>-0.19657009570666342</v>
      </c>
      <c r="CA332">
        <f t="shared" si="283"/>
        <v>-0.13449718289666615</v>
      </c>
      <c r="CB332">
        <f t="shared" si="284"/>
        <v>-0.31011394532950831</v>
      </c>
      <c r="CC332">
        <f t="shared" si="285"/>
        <v>-0.17748553263522798</v>
      </c>
      <c r="CD332">
        <f t="shared" si="286"/>
        <v>-0.25505410597689637</v>
      </c>
      <c r="CE332">
        <f t="shared" si="287"/>
        <v>-0.25381703953656021</v>
      </c>
      <c r="CF332">
        <f t="shared" si="288"/>
        <v>-0.15071378989543877</v>
      </c>
      <c r="CG332">
        <f t="shared" si="289"/>
        <v>-0.10861780008030536</v>
      </c>
      <c r="CH332">
        <f t="shared" si="290"/>
        <v>-0.18882099759926541</v>
      </c>
      <c r="CI332">
        <f t="shared" si="291"/>
        <v>2.2399281157176252</v>
      </c>
      <c r="CJ332">
        <f t="shared" si="292"/>
        <v>-0.16369571079412945</v>
      </c>
      <c r="CK332">
        <f t="shared" si="293"/>
        <v>-9.7617598250793164E-2</v>
      </c>
      <c r="CL332">
        <f t="shared" si="294"/>
        <v>-0.2513290785070888</v>
      </c>
      <c r="CM332">
        <f t="shared" si="295"/>
        <v>-0.23069011945429144</v>
      </c>
      <c r="CN332">
        <f t="shared" si="296"/>
        <v>-0.28694158180777513</v>
      </c>
      <c r="CO332">
        <f t="shared" si="297"/>
        <v>-0.13662117757178671</v>
      </c>
      <c r="CP332">
        <f t="shared" si="298"/>
        <v>-0.22529952388354521</v>
      </c>
      <c r="CQ332">
        <f t="shared" si="299"/>
        <v>-0.21419160226713194</v>
      </c>
      <c r="CR332">
        <f t="shared" si="300"/>
        <v>-0.26837784803098957</v>
      </c>
      <c r="CS332">
        <f t="shared" si="301"/>
        <v>-0.12792901248503974</v>
      </c>
      <c r="CT332">
        <f t="shared" si="302"/>
        <v>-0.15262944947551418</v>
      </c>
      <c r="CU332">
        <f t="shared" si="303"/>
        <v>-9.1644382318053288E-2</v>
      </c>
      <c r="CV332">
        <f t="shared" si="304"/>
        <v>-0.57785152491952818</v>
      </c>
      <c r="CX332">
        <f t="shared" si="305"/>
        <v>-0.46057470505667675</v>
      </c>
      <c r="CY332">
        <f t="shared" si="306"/>
        <v>-0.32135913480642009</v>
      </c>
      <c r="CZ332">
        <f t="shared" si="307"/>
        <v>1.9380975000104148E-2</v>
      </c>
      <c r="DA332" t="str">
        <f t="shared" si="308"/>
        <v/>
      </c>
    </row>
    <row r="333" spans="1:105" x14ac:dyDescent="0.25">
      <c r="A333">
        <v>329</v>
      </c>
      <c r="B333">
        <v>11888</v>
      </c>
      <c r="C333">
        <v>6</v>
      </c>
      <c r="D333">
        <v>6</v>
      </c>
      <c r="E333">
        <v>1916</v>
      </c>
      <c r="F333">
        <v>1994</v>
      </c>
      <c r="G333">
        <v>0</v>
      </c>
      <c r="H333">
        <v>844</v>
      </c>
      <c r="I333">
        <v>844</v>
      </c>
      <c r="J333">
        <v>1445</v>
      </c>
      <c r="K333">
        <v>689</v>
      </c>
      <c r="L333">
        <v>2134</v>
      </c>
      <c r="M333">
        <v>2</v>
      </c>
      <c r="N333">
        <v>0</v>
      </c>
      <c r="O333">
        <v>5</v>
      </c>
      <c r="P333">
        <v>10</v>
      </c>
      <c r="Q333">
        <v>0</v>
      </c>
      <c r="R333">
        <v>2</v>
      </c>
      <c r="S333">
        <v>441</v>
      </c>
      <c r="T333">
        <v>0</v>
      </c>
      <c r="U333">
        <v>60</v>
      </c>
      <c r="V333">
        <v>268</v>
      </c>
      <c r="W333">
        <v>0</v>
      </c>
      <c r="X333">
        <v>0</v>
      </c>
      <c r="Y333">
        <v>0</v>
      </c>
      <c r="Z333">
        <v>1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3</v>
      </c>
      <c r="AX333">
        <v>214500</v>
      </c>
      <c r="BB333">
        <f t="shared" si="258"/>
        <v>0.18179819531531652</v>
      </c>
      <c r="BC333">
        <f t="shared" si="259"/>
        <v>-7.2527470093259272E-2</v>
      </c>
      <c r="BD333">
        <f t="shared" si="260"/>
        <v>0.38830869753125574</v>
      </c>
      <c r="BE333">
        <f t="shared" si="261"/>
        <v>-1.8677263699997362</v>
      </c>
      <c r="BF333">
        <f t="shared" si="262"/>
        <v>0.43976092592849725</v>
      </c>
      <c r="BG333">
        <f t="shared" si="263"/>
        <v>-1.0132209009324593</v>
      </c>
      <c r="BH333">
        <f t="shared" si="264"/>
        <v>0.62789776601588176</v>
      </c>
      <c r="BI333">
        <f t="shared" si="265"/>
        <v>-0.51121648431371869</v>
      </c>
      <c r="BJ333">
        <f t="shared" si="266"/>
        <v>0.76549049739301023</v>
      </c>
      <c r="BK333">
        <f t="shared" si="267"/>
        <v>0.81884479856317127</v>
      </c>
      <c r="BL333">
        <f t="shared" si="268"/>
        <v>1.2877976538166838</v>
      </c>
      <c r="BM333">
        <f t="shared" si="269"/>
        <v>0.78965335510324319</v>
      </c>
      <c r="BN333">
        <f t="shared" si="270"/>
        <v>-0.76924933262188744</v>
      </c>
      <c r="BO333">
        <f t="shared" si="271"/>
        <v>2.6414132519117914</v>
      </c>
      <c r="BP333">
        <f t="shared" si="272"/>
        <v>2.2198193536698141</v>
      </c>
      <c r="BQ333">
        <f t="shared" si="273"/>
        <v>-0.94767465068294066</v>
      </c>
      <c r="BR333">
        <f t="shared" si="274"/>
        <v>0.30404081389622228</v>
      </c>
      <c r="BS333">
        <f t="shared" si="275"/>
        <v>-0.16126018868611769</v>
      </c>
      <c r="BT333">
        <f t="shared" si="276"/>
        <v>-0.74996294769766236</v>
      </c>
      <c r="BU333">
        <f t="shared" si="277"/>
        <v>0.20698816444875906</v>
      </c>
      <c r="BV333">
        <f t="shared" si="278"/>
        <v>3.9946079869235502</v>
      </c>
      <c r="BW333">
        <f t="shared" si="279"/>
        <v>-0.10325810958507768</v>
      </c>
      <c r="BX333">
        <f t="shared" si="280"/>
        <v>-4.71798068532421E-2</v>
      </c>
      <c r="BY333">
        <f t="shared" si="281"/>
        <v>-0.1059703395244459</v>
      </c>
      <c r="BZ333">
        <f t="shared" si="282"/>
        <v>5.0844175501439954</v>
      </c>
      <c r="CA333">
        <f t="shared" si="283"/>
        <v>-0.13449718289666615</v>
      </c>
      <c r="CB333">
        <f t="shared" si="284"/>
        <v>-0.31011394532950831</v>
      </c>
      <c r="CC333">
        <f t="shared" si="285"/>
        <v>-0.17748553263522798</v>
      </c>
      <c r="CD333">
        <f t="shared" si="286"/>
        <v>-0.25505410597689637</v>
      </c>
      <c r="CE333">
        <f t="shared" si="287"/>
        <v>-0.25381703953656021</v>
      </c>
      <c r="CF333">
        <f t="shared" si="288"/>
        <v>-0.15071378989543877</v>
      </c>
      <c r="CG333">
        <f t="shared" si="289"/>
        <v>-0.10861780008030536</v>
      </c>
      <c r="CH333">
        <f t="shared" si="290"/>
        <v>-0.18882099759926541</v>
      </c>
      <c r="CI333">
        <f t="shared" si="291"/>
        <v>-0.44619487448339101</v>
      </c>
      <c r="CJ333">
        <f t="shared" si="292"/>
        <v>-0.16369571079412945</v>
      </c>
      <c r="CK333">
        <f t="shared" si="293"/>
        <v>-9.7617598250793164E-2</v>
      </c>
      <c r="CL333">
        <f t="shared" si="294"/>
        <v>-0.2513290785070888</v>
      </c>
      <c r="CM333">
        <f t="shared" si="295"/>
        <v>-0.23069011945429144</v>
      </c>
      <c r="CN333">
        <f t="shared" si="296"/>
        <v>-0.28694158180777513</v>
      </c>
      <c r="CO333">
        <f t="shared" si="297"/>
        <v>-0.13662117757178671</v>
      </c>
      <c r="CP333">
        <f t="shared" si="298"/>
        <v>-0.22529952388354521</v>
      </c>
      <c r="CQ333">
        <f t="shared" si="299"/>
        <v>-0.21419160226713194</v>
      </c>
      <c r="CR333">
        <f t="shared" si="300"/>
        <v>-0.26837784803098957</v>
      </c>
      <c r="CS333">
        <f t="shared" si="301"/>
        <v>-0.12792901248503974</v>
      </c>
      <c r="CT333">
        <f t="shared" si="302"/>
        <v>-0.15262944947551418</v>
      </c>
      <c r="CU333">
        <f t="shared" si="303"/>
        <v>-9.1644382318053288E-2</v>
      </c>
      <c r="CV333">
        <f t="shared" si="304"/>
        <v>-0.57785152491952818</v>
      </c>
      <c r="CX333">
        <f t="shared" si="305"/>
        <v>0.43618670827790601</v>
      </c>
      <c r="CY333">
        <f t="shared" si="306"/>
        <v>7.7010636238361602E-2</v>
      </c>
      <c r="CZ333">
        <f t="shared" si="307"/>
        <v>0.12900745072575598</v>
      </c>
      <c r="DA333" t="str">
        <f t="shared" si="308"/>
        <v/>
      </c>
    </row>
    <row r="334" spans="1:105" x14ac:dyDescent="0.25">
      <c r="A334">
        <v>330</v>
      </c>
      <c r="B334">
        <v>6402</v>
      </c>
      <c r="C334">
        <v>5</v>
      </c>
      <c r="D334">
        <v>5</v>
      </c>
      <c r="E334">
        <v>1920</v>
      </c>
      <c r="F334">
        <v>1950</v>
      </c>
      <c r="G334">
        <v>0</v>
      </c>
      <c r="H334">
        <v>596</v>
      </c>
      <c r="I334">
        <v>596</v>
      </c>
      <c r="J334">
        <v>596</v>
      </c>
      <c r="K334">
        <v>596</v>
      </c>
      <c r="L334">
        <v>1192</v>
      </c>
      <c r="M334">
        <v>1</v>
      </c>
      <c r="N334">
        <v>0</v>
      </c>
      <c r="O334">
        <v>3</v>
      </c>
      <c r="P334">
        <v>6</v>
      </c>
      <c r="Q334">
        <v>0</v>
      </c>
      <c r="R334">
        <v>1</v>
      </c>
      <c r="S334">
        <v>189</v>
      </c>
      <c r="T334">
        <v>0</v>
      </c>
      <c r="U334">
        <v>0</v>
      </c>
      <c r="V334">
        <v>137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1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3</v>
      </c>
      <c r="AX334">
        <v>78000</v>
      </c>
      <c r="BB334">
        <f t="shared" si="258"/>
        <v>-0.42675247261813976</v>
      </c>
      <c r="BC334">
        <f t="shared" si="259"/>
        <v>-0.79780217102585449</v>
      </c>
      <c r="BD334">
        <f t="shared" si="260"/>
        <v>-0.51240735344330679</v>
      </c>
      <c r="BE334">
        <f t="shared" si="261"/>
        <v>-1.7340906401008194</v>
      </c>
      <c r="BF334">
        <f t="shared" si="262"/>
        <v>-1.691760820309995</v>
      </c>
      <c r="BG334">
        <f t="shared" si="263"/>
        <v>-1.0132209009324593</v>
      </c>
      <c r="BH334">
        <f t="shared" si="264"/>
        <v>6.8595916167853377E-2</v>
      </c>
      <c r="BI334">
        <f t="shared" si="265"/>
        <v>-1.1054329177128701</v>
      </c>
      <c r="BJ334">
        <f t="shared" si="266"/>
        <v>-1.5037624329400552</v>
      </c>
      <c r="BK334">
        <f t="shared" si="267"/>
        <v>0.60176394547307654</v>
      </c>
      <c r="BL334">
        <f t="shared" si="268"/>
        <v>-0.63342084385970887</v>
      </c>
      <c r="BM334">
        <f t="shared" si="269"/>
        <v>-1.0396594366417218</v>
      </c>
      <c r="BN334">
        <f t="shared" si="270"/>
        <v>-0.76924933262188744</v>
      </c>
      <c r="BO334">
        <f t="shared" si="271"/>
        <v>0.17344343439753029</v>
      </c>
      <c r="BP334">
        <f t="shared" si="272"/>
        <v>-0.29793416656059907</v>
      </c>
      <c r="BQ334">
        <f t="shared" si="273"/>
        <v>-0.94767465068294066</v>
      </c>
      <c r="BR334">
        <f t="shared" si="274"/>
        <v>-1.0406114342934585</v>
      </c>
      <c r="BS334">
        <f t="shared" si="275"/>
        <v>-1.3611096340640949</v>
      </c>
      <c r="BT334">
        <f t="shared" si="276"/>
        <v>-0.74996294769766236</v>
      </c>
      <c r="BU334">
        <f t="shared" si="277"/>
        <v>-0.71890322722064026</v>
      </c>
      <c r="BV334">
        <f t="shared" si="278"/>
        <v>1.8674316701160627</v>
      </c>
      <c r="BW334">
        <f t="shared" si="279"/>
        <v>-0.10325810958507768</v>
      </c>
      <c r="BX334">
        <f t="shared" si="280"/>
        <v>-4.71798068532421E-2</v>
      </c>
      <c r="BY334">
        <f t="shared" si="281"/>
        <v>-0.1059703395244459</v>
      </c>
      <c r="BZ334">
        <f t="shared" si="282"/>
        <v>-0.19657009570666342</v>
      </c>
      <c r="CA334">
        <f t="shared" si="283"/>
        <v>-0.13449718289666615</v>
      </c>
      <c r="CB334">
        <f t="shared" si="284"/>
        <v>-0.31011394532950831</v>
      </c>
      <c r="CC334">
        <f t="shared" si="285"/>
        <v>-0.17748553263522798</v>
      </c>
      <c r="CD334">
        <f t="shared" si="286"/>
        <v>-0.25505410597689637</v>
      </c>
      <c r="CE334">
        <f t="shared" si="287"/>
        <v>-0.25381703953656021</v>
      </c>
      <c r="CF334">
        <f t="shared" si="288"/>
        <v>6.6314067553993059</v>
      </c>
      <c r="CG334">
        <f t="shared" si="289"/>
        <v>-0.10861780008030536</v>
      </c>
      <c r="CH334">
        <f t="shared" si="290"/>
        <v>-0.18882099759926541</v>
      </c>
      <c r="CI334">
        <f t="shared" si="291"/>
        <v>-0.44619487448339101</v>
      </c>
      <c r="CJ334">
        <f t="shared" si="292"/>
        <v>-0.16369571079412945</v>
      </c>
      <c r="CK334">
        <f t="shared" si="293"/>
        <v>-9.7617598250793164E-2</v>
      </c>
      <c r="CL334">
        <f t="shared" si="294"/>
        <v>-0.2513290785070888</v>
      </c>
      <c r="CM334">
        <f t="shared" si="295"/>
        <v>-0.23069011945429144</v>
      </c>
      <c r="CN334">
        <f t="shared" si="296"/>
        <v>-0.28694158180777513</v>
      </c>
      <c r="CO334">
        <f t="shared" si="297"/>
        <v>-0.13662117757178671</v>
      </c>
      <c r="CP334">
        <f t="shared" si="298"/>
        <v>-0.22529952388354521</v>
      </c>
      <c r="CQ334">
        <f t="shared" si="299"/>
        <v>-0.21419160226713194</v>
      </c>
      <c r="CR334">
        <f t="shared" si="300"/>
        <v>-0.26837784803098957</v>
      </c>
      <c r="CS334">
        <f t="shared" si="301"/>
        <v>-0.12792901248503974</v>
      </c>
      <c r="CT334">
        <f t="shared" si="302"/>
        <v>-0.15262944947551418</v>
      </c>
      <c r="CU334">
        <f t="shared" si="303"/>
        <v>-9.1644382318053288E-2</v>
      </c>
      <c r="CV334">
        <f t="shared" si="304"/>
        <v>-0.57785152491952818</v>
      </c>
      <c r="CX334">
        <f t="shared" si="305"/>
        <v>-1.3314368717967588</v>
      </c>
      <c r="CY334">
        <f t="shared" si="306"/>
        <v>-1.2442660932138569</v>
      </c>
      <c r="CZ334">
        <f t="shared" si="307"/>
        <v>7.5987446387493079E-3</v>
      </c>
      <c r="DA334" t="str">
        <f t="shared" si="308"/>
        <v/>
      </c>
    </row>
    <row r="335" spans="1:105" x14ac:dyDescent="0.25">
      <c r="A335">
        <v>331</v>
      </c>
      <c r="B335">
        <v>10624</v>
      </c>
      <c r="C335">
        <v>5</v>
      </c>
      <c r="D335">
        <v>4</v>
      </c>
      <c r="E335">
        <v>1964</v>
      </c>
      <c r="F335">
        <v>1964</v>
      </c>
      <c r="G335">
        <v>40</v>
      </c>
      <c r="H335">
        <v>1424</v>
      </c>
      <c r="I335">
        <v>1728</v>
      </c>
      <c r="J335">
        <v>1728</v>
      </c>
      <c r="K335">
        <v>0</v>
      </c>
      <c r="L335">
        <v>1728</v>
      </c>
      <c r="M335">
        <v>2</v>
      </c>
      <c r="N335">
        <v>0</v>
      </c>
      <c r="O335">
        <v>6</v>
      </c>
      <c r="P335">
        <v>10</v>
      </c>
      <c r="Q335">
        <v>0</v>
      </c>
      <c r="R335">
        <v>1</v>
      </c>
      <c r="S335">
        <v>352</v>
      </c>
      <c r="T335">
        <v>155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1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3</v>
      </c>
      <c r="AX335">
        <v>119000</v>
      </c>
      <c r="BB335">
        <f t="shared" si="258"/>
        <v>4.1585281668235073E-2</v>
      </c>
      <c r="BC335">
        <f t="shared" si="259"/>
        <v>-0.79780217102585449</v>
      </c>
      <c r="BD335">
        <f t="shared" si="260"/>
        <v>-1.4131234044178693</v>
      </c>
      <c r="BE335">
        <f t="shared" si="261"/>
        <v>-0.26409761121273362</v>
      </c>
      <c r="BF335">
        <f t="shared" si="262"/>
        <v>-1.0135493555977475</v>
      </c>
      <c r="BG335">
        <f t="shared" si="263"/>
        <v>-0.92194282240516101</v>
      </c>
      <c r="BH335">
        <f t="shared" si="264"/>
        <v>1.9359424148540127</v>
      </c>
      <c r="BI335">
        <f t="shared" si="265"/>
        <v>1.6068775766735794</v>
      </c>
      <c r="BJ335">
        <f t="shared" si="266"/>
        <v>1.5219081408373654</v>
      </c>
      <c r="BK335">
        <f t="shared" si="267"/>
        <v>-0.78942087648064874</v>
      </c>
      <c r="BL335">
        <f t="shared" si="268"/>
        <v>0.45975656033832352</v>
      </c>
      <c r="BM335">
        <f t="shared" si="269"/>
        <v>0.78965335510324319</v>
      </c>
      <c r="BN335">
        <f t="shared" si="270"/>
        <v>-0.76924933262188744</v>
      </c>
      <c r="BO335">
        <f t="shared" si="271"/>
        <v>3.8753981606689223</v>
      </c>
      <c r="BP335">
        <f t="shared" si="272"/>
        <v>2.2198193536698141</v>
      </c>
      <c r="BQ335">
        <f t="shared" si="273"/>
        <v>-0.94767465068294066</v>
      </c>
      <c r="BR335">
        <f t="shared" si="274"/>
        <v>-1.0406114342934585</v>
      </c>
      <c r="BS335">
        <f t="shared" si="275"/>
        <v>-0.58501654042675255</v>
      </c>
      <c r="BT335">
        <f t="shared" si="276"/>
        <v>0.49165335407687033</v>
      </c>
      <c r="BU335">
        <f t="shared" si="277"/>
        <v>-0.71890322722064026</v>
      </c>
      <c r="BV335">
        <f t="shared" si="278"/>
        <v>-0.35717256959863808</v>
      </c>
      <c r="BW335">
        <f t="shared" si="279"/>
        <v>-0.10325810958507768</v>
      </c>
      <c r="BX335">
        <f t="shared" si="280"/>
        <v>-4.71798068532421E-2</v>
      </c>
      <c r="BY335">
        <f t="shared" si="281"/>
        <v>-0.1059703395244459</v>
      </c>
      <c r="BZ335">
        <f t="shared" si="282"/>
        <v>-0.19657009570666342</v>
      </c>
      <c r="CA335">
        <f t="shared" si="283"/>
        <v>-0.13449718289666615</v>
      </c>
      <c r="CB335">
        <f t="shared" si="284"/>
        <v>-0.31011394532950831</v>
      </c>
      <c r="CC335">
        <f t="shared" si="285"/>
        <v>-0.17748553263522798</v>
      </c>
      <c r="CD335">
        <f t="shared" si="286"/>
        <v>-0.25505410597689637</v>
      </c>
      <c r="CE335">
        <f t="shared" si="287"/>
        <v>-0.25381703953656021</v>
      </c>
      <c r="CF335">
        <f t="shared" si="288"/>
        <v>-0.15071378989543877</v>
      </c>
      <c r="CG335">
        <f t="shared" si="289"/>
        <v>-0.10861780008030536</v>
      </c>
      <c r="CH335">
        <f t="shared" si="290"/>
        <v>-0.18882099759926541</v>
      </c>
      <c r="CI335">
        <f t="shared" si="291"/>
        <v>2.2399281157176252</v>
      </c>
      <c r="CJ335">
        <f t="shared" si="292"/>
        <v>-0.16369571079412945</v>
      </c>
      <c r="CK335">
        <f t="shared" si="293"/>
        <v>-9.7617598250793164E-2</v>
      </c>
      <c r="CL335">
        <f t="shared" si="294"/>
        <v>-0.2513290785070888</v>
      </c>
      <c r="CM335">
        <f t="shared" si="295"/>
        <v>-0.23069011945429144</v>
      </c>
      <c r="CN335">
        <f t="shared" si="296"/>
        <v>-0.28694158180777513</v>
      </c>
      <c r="CO335">
        <f t="shared" si="297"/>
        <v>-0.13662117757178671</v>
      </c>
      <c r="CP335">
        <f t="shared" si="298"/>
        <v>-0.22529952388354521</v>
      </c>
      <c r="CQ335">
        <f t="shared" si="299"/>
        <v>-0.21419160226713194</v>
      </c>
      <c r="CR335">
        <f t="shared" si="300"/>
        <v>-0.26837784803098957</v>
      </c>
      <c r="CS335">
        <f t="shared" si="301"/>
        <v>-0.12792901248503974</v>
      </c>
      <c r="CT335">
        <f t="shared" si="302"/>
        <v>-0.15262944947551418</v>
      </c>
      <c r="CU335">
        <f t="shared" si="303"/>
        <v>-9.1644382318053288E-2</v>
      </c>
      <c r="CV335">
        <f t="shared" si="304"/>
        <v>-0.57785152491952818</v>
      </c>
      <c r="CX335">
        <f t="shared" si="305"/>
        <v>-0.80050231660949689</v>
      </c>
      <c r="CY335">
        <f t="shared" si="306"/>
        <v>-0.22446768334653469</v>
      </c>
      <c r="CZ335">
        <f t="shared" si="307"/>
        <v>0.3318158987183954</v>
      </c>
      <c r="DA335" t="str">
        <f t="shared" si="308"/>
        <v/>
      </c>
    </row>
    <row r="336" spans="1:105" x14ac:dyDescent="0.25">
      <c r="A336">
        <v>332</v>
      </c>
      <c r="B336">
        <v>8176</v>
      </c>
      <c r="C336">
        <v>5</v>
      </c>
      <c r="D336">
        <v>6</v>
      </c>
      <c r="E336">
        <v>1958</v>
      </c>
      <c r="F336">
        <v>1992</v>
      </c>
      <c r="G336">
        <v>846</v>
      </c>
      <c r="H336">
        <v>210</v>
      </c>
      <c r="I336">
        <v>1056</v>
      </c>
      <c r="J336">
        <v>1056</v>
      </c>
      <c r="K336">
        <v>0</v>
      </c>
      <c r="L336">
        <v>1056</v>
      </c>
      <c r="M336">
        <v>1</v>
      </c>
      <c r="N336">
        <v>0</v>
      </c>
      <c r="O336">
        <v>3</v>
      </c>
      <c r="P336">
        <v>6</v>
      </c>
      <c r="Q336">
        <v>0</v>
      </c>
      <c r="R336">
        <v>1</v>
      </c>
      <c r="S336">
        <v>308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1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3</v>
      </c>
      <c r="AX336">
        <v>139000</v>
      </c>
      <c r="BB336">
        <f t="shared" si="258"/>
        <v>-0.22996631058497327</v>
      </c>
      <c r="BC336">
        <f t="shared" si="259"/>
        <v>-0.79780217102585449</v>
      </c>
      <c r="BD336">
        <f t="shared" si="260"/>
        <v>0.38830869753125574</v>
      </c>
      <c r="BE336">
        <f t="shared" si="261"/>
        <v>-0.46455120606110895</v>
      </c>
      <c r="BF336">
        <f t="shared" si="262"/>
        <v>0.3428735738267476</v>
      </c>
      <c r="BG336">
        <f t="shared" si="263"/>
        <v>0.91731045991990068</v>
      </c>
      <c r="BH336">
        <f t="shared" si="264"/>
        <v>-0.80193035012786829</v>
      </c>
      <c r="BI336">
        <f t="shared" si="265"/>
        <v>-3.2572751176698474E-3</v>
      </c>
      <c r="BJ336">
        <f t="shared" si="266"/>
        <v>-0.27424965561000791</v>
      </c>
      <c r="BK336">
        <f t="shared" si="267"/>
        <v>-0.78942087648064874</v>
      </c>
      <c r="BL336">
        <f t="shared" si="268"/>
        <v>-0.91079421507413505</v>
      </c>
      <c r="BM336">
        <f t="shared" si="269"/>
        <v>-1.0396594366417218</v>
      </c>
      <c r="BN336">
        <f t="shared" si="270"/>
        <v>-0.76924933262188744</v>
      </c>
      <c r="BO336">
        <f t="shared" si="271"/>
        <v>0.17344343439753029</v>
      </c>
      <c r="BP336">
        <f t="shared" si="272"/>
        <v>-0.29793416656059907</v>
      </c>
      <c r="BQ336">
        <f t="shared" si="273"/>
        <v>-0.94767465068294066</v>
      </c>
      <c r="BR336">
        <f t="shared" si="274"/>
        <v>-1.0406114342934585</v>
      </c>
      <c r="BS336">
        <f t="shared" si="275"/>
        <v>-0.79451406263560576</v>
      </c>
      <c r="BT336">
        <f t="shared" si="276"/>
        <v>-0.74996294769766236</v>
      </c>
      <c r="BU336">
        <f t="shared" si="277"/>
        <v>-0.71890322722064026</v>
      </c>
      <c r="BV336">
        <f t="shared" si="278"/>
        <v>-0.35717256959863808</v>
      </c>
      <c r="BW336">
        <f t="shared" si="279"/>
        <v>-0.10325810958507768</v>
      </c>
      <c r="BX336">
        <f t="shared" si="280"/>
        <v>-4.71798068532421E-2</v>
      </c>
      <c r="BY336">
        <f t="shared" si="281"/>
        <v>-0.1059703395244459</v>
      </c>
      <c r="BZ336">
        <f t="shared" si="282"/>
        <v>-0.19657009570666342</v>
      </c>
      <c r="CA336">
        <f t="shared" si="283"/>
        <v>-0.13449718289666615</v>
      </c>
      <c r="CB336">
        <f t="shared" si="284"/>
        <v>-0.31011394532950831</v>
      </c>
      <c r="CC336">
        <f t="shared" si="285"/>
        <v>-0.17748553263522798</v>
      </c>
      <c r="CD336">
        <f t="shared" si="286"/>
        <v>-0.25505410597689637</v>
      </c>
      <c r="CE336">
        <f t="shared" si="287"/>
        <v>-0.25381703953656021</v>
      </c>
      <c r="CF336">
        <f t="shared" si="288"/>
        <v>-0.15071378989543877</v>
      </c>
      <c r="CG336">
        <f t="shared" si="289"/>
        <v>-0.10861780008030536</v>
      </c>
      <c r="CH336">
        <f t="shared" si="290"/>
        <v>-0.18882099759926541</v>
      </c>
      <c r="CI336">
        <f t="shared" si="291"/>
        <v>2.2399281157176252</v>
      </c>
      <c r="CJ336">
        <f t="shared" si="292"/>
        <v>-0.16369571079412945</v>
      </c>
      <c r="CK336">
        <f t="shared" si="293"/>
        <v>-9.7617598250793164E-2</v>
      </c>
      <c r="CL336">
        <f t="shared" si="294"/>
        <v>-0.2513290785070888</v>
      </c>
      <c r="CM336">
        <f t="shared" si="295"/>
        <v>-0.23069011945429144</v>
      </c>
      <c r="CN336">
        <f t="shared" si="296"/>
        <v>-0.28694158180777513</v>
      </c>
      <c r="CO336">
        <f t="shared" si="297"/>
        <v>-0.13662117757178671</v>
      </c>
      <c r="CP336">
        <f t="shared" si="298"/>
        <v>-0.22529952388354521</v>
      </c>
      <c r="CQ336">
        <f t="shared" si="299"/>
        <v>-0.21419160226713194</v>
      </c>
      <c r="CR336">
        <f t="shared" si="300"/>
        <v>-0.26837784803098957</v>
      </c>
      <c r="CS336">
        <f t="shared" si="301"/>
        <v>-0.12792901248503974</v>
      </c>
      <c r="CT336">
        <f t="shared" si="302"/>
        <v>-0.15262944947551418</v>
      </c>
      <c r="CU336">
        <f t="shared" si="303"/>
        <v>-9.1644382318053288E-2</v>
      </c>
      <c r="CV336">
        <f t="shared" si="304"/>
        <v>-0.57785152491952818</v>
      </c>
      <c r="CX336">
        <f t="shared" si="305"/>
        <v>-0.54150985066449109</v>
      </c>
      <c r="CY336">
        <f t="shared" si="306"/>
        <v>-0.63302872779096175</v>
      </c>
      <c r="CZ336">
        <f t="shared" si="307"/>
        <v>8.3757048704900354E-3</v>
      </c>
      <c r="DA336" t="str">
        <f t="shared" si="308"/>
        <v/>
      </c>
    </row>
    <row r="337" spans="1:105" x14ac:dyDescent="0.25">
      <c r="A337">
        <v>333</v>
      </c>
      <c r="B337">
        <v>10655</v>
      </c>
      <c r="C337">
        <v>8</v>
      </c>
      <c r="D337">
        <v>5</v>
      </c>
      <c r="E337">
        <v>2003</v>
      </c>
      <c r="F337">
        <v>2004</v>
      </c>
      <c r="G337">
        <v>1124</v>
      </c>
      <c r="H337">
        <v>1603</v>
      </c>
      <c r="I337">
        <v>3206</v>
      </c>
      <c r="J337">
        <v>1629</v>
      </c>
      <c r="K337">
        <v>0</v>
      </c>
      <c r="L337">
        <v>1629</v>
      </c>
      <c r="M337">
        <v>2</v>
      </c>
      <c r="N337">
        <v>0</v>
      </c>
      <c r="O337">
        <v>3</v>
      </c>
      <c r="P337">
        <v>7</v>
      </c>
      <c r="Q337">
        <v>1</v>
      </c>
      <c r="R337">
        <v>3</v>
      </c>
      <c r="S337">
        <v>88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1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4</v>
      </c>
      <c r="AX337">
        <v>284000</v>
      </c>
      <c r="BB337">
        <f t="shared" si="258"/>
        <v>4.5024047746604956E-2</v>
      </c>
      <c r="BC337">
        <f t="shared" si="259"/>
        <v>1.3780219317719313</v>
      </c>
      <c r="BD337">
        <f t="shared" si="260"/>
        <v>-0.51240735344330679</v>
      </c>
      <c r="BE337">
        <f t="shared" si="261"/>
        <v>1.0388507553017061</v>
      </c>
      <c r="BF337">
        <f t="shared" si="262"/>
        <v>0.92419768643724554</v>
      </c>
      <c r="BG337">
        <f t="shared" si="263"/>
        <v>1.5516931056846242</v>
      </c>
      <c r="BH337">
        <f t="shared" si="264"/>
        <v>2.3396320564781945</v>
      </c>
      <c r="BI337">
        <f t="shared" si="265"/>
        <v>5.1482158370120716</v>
      </c>
      <c r="BJ337">
        <f t="shared" si="266"/>
        <v>1.2572956083250291</v>
      </c>
      <c r="BK337">
        <f t="shared" si="267"/>
        <v>-0.78942087648064874</v>
      </c>
      <c r="BL337">
        <f t="shared" si="268"/>
        <v>0.25784506217488096</v>
      </c>
      <c r="BM337">
        <f t="shared" si="269"/>
        <v>0.78965335510324319</v>
      </c>
      <c r="BN337">
        <f t="shared" si="270"/>
        <v>-0.76924933262188744</v>
      </c>
      <c r="BO337">
        <f t="shared" si="271"/>
        <v>0.17344343439753029</v>
      </c>
      <c r="BP337">
        <f t="shared" si="272"/>
        <v>0.33150421349700426</v>
      </c>
      <c r="BQ337">
        <f t="shared" si="273"/>
        <v>0.60872532306641436</v>
      </c>
      <c r="BR337">
        <f t="shared" si="274"/>
        <v>1.648693062085903</v>
      </c>
      <c r="BS337">
        <f t="shared" si="275"/>
        <v>1.9289537260794856</v>
      </c>
      <c r="BT337">
        <f t="shared" si="276"/>
        <v>-0.74996294769766236</v>
      </c>
      <c r="BU337">
        <f t="shared" si="277"/>
        <v>-0.71890322722064026</v>
      </c>
      <c r="BV337">
        <f t="shared" si="278"/>
        <v>-0.35717256959863808</v>
      </c>
      <c r="BW337">
        <f t="shared" si="279"/>
        <v>-0.10325810958507768</v>
      </c>
      <c r="BX337">
        <f t="shared" si="280"/>
        <v>-4.71798068532421E-2</v>
      </c>
      <c r="BY337">
        <f t="shared" si="281"/>
        <v>-0.1059703395244459</v>
      </c>
      <c r="BZ337">
        <f t="shared" si="282"/>
        <v>-0.19657009570666342</v>
      </c>
      <c r="CA337">
        <f t="shared" si="283"/>
        <v>-0.13449718289666615</v>
      </c>
      <c r="CB337">
        <f t="shared" si="284"/>
        <v>-0.31011394532950831</v>
      </c>
      <c r="CC337">
        <f t="shared" si="285"/>
        <v>-0.17748553263522798</v>
      </c>
      <c r="CD337">
        <f t="shared" si="286"/>
        <v>-0.25505410597689637</v>
      </c>
      <c r="CE337">
        <f t="shared" si="287"/>
        <v>-0.25381703953656021</v>
      </c>
      <c r="CF337">
        <f t="shared" si="288"/>
        <v>-0.15071378989543877</v>
      </c>
      <c r="CG337">
        <f t="shared" si="289"/>
        <v>-0.10861780008030536</v>
      </c>
      <c r="CH337">
        <f t="shared" si="290"/>
        <v>-0.18882099759926541</v>
      </c>
      <c r="CI337">
        <f t="shared" si="291"/>
        <v>-0.44619487448339101</v>
      </c>
      <c r="CJ337">
        <f t="shared" si="292"/>
        <v>-0.16369571079412945</v>
      </c>
      <c r="CK337">
        <f t="shared" si="293"/>
        <v>-9.7617598250793164E-2</v>
      </c>
      <c r="CL337">
        <f t="shared" si="294"/>
        <v>3.9766367281542188</v>
      </c>
      <c r="CM337">
        <f t="shared" si="295"/>
        <v>-0.23069011945429144</v>
      </c>
      <c r="CN337">
        <f t="shared" si="296"/>
        <v>-0.28694158180777513</v>
      </c>
      <c r="CO337">
        <f t="shared" si="297"/>
        <v>-0.13662117757178671</v>
      </c>
      <c r="CP337">
        <f t="shared" si="298"/>
        <v>-0.22529952388354521</v>
      </c>
      <c r="CQ337">
        <f t="shared" si="299"/>
        <v>-0.21419160226713194</v>
      </c>
      <c r="CR337">
        <f t="shared" si="300"/>
        <v>-0.26837784803098957</v>
      </c>
      <c r="CS337">
        <f t="shared" si="301"/>
        <v>-0.12792901248503974</v>
      </c>
      <c r="CT337">
        <f t="shared" si="302"/>
        <v>-0.15262944947551418</v>
      </c>
      <c r="CU337">
        <f t="shared" si="303"/>
        <v>-9.1644382318053288E-2</v>
      </c>
      <c r="CV337">
        <f t="shared" si="304"/>
        <v>0.58430796653874073</v>
      </c>
      <c r="CX337">
        <f t="shared" si="305"/>
        <v>1.3361855274368013</v>
      </c>
      <c r="CY337">
        <f t="shared" si="306"/>
        <v>1.7224824059041728</v>
      </c>
      <c r="CZ337">
        <f t="shared" si="307"/>
        <v>0.14922527831363516</v>
      </c>
      <c r="DA337" t="str">
        <f t="shared" si="308"/>
        <v/>
      </c>
    </row>
    <row r="338" spans="1:105" x14ac:dyDescent="0.25">
      <c r="A338">
        <v>334</v>
      </c>
      <c r="B338">
        <v>8198</v>
      </c>
      <c r="C338">
        <v>7</v>
      </c>
      <c r="D338">
        <v>5</v>
      </c>
      <c r="E338">
        <v>2004</v>
      </c>
      <c r="F338">
        <v>2004</v>
      </c>
      <c r="G338">
        <v>720</v>
      </c>
      <c r="H338">
        <v>638</v>
      </c>
      <c r="I338">
        <v>1358</v>
      </c>
      <c r="J338">
        <v>1358</v>
      </c>
      <c r="K338">
        <v>0</v>
      </c>
      <c r="L338">
        <v>1358</v>
      </c>
      <c r="M338">
        <v>2</v>
      </c>
      <c r="N338">
        <v>0</v>
      </c>
      <c r="O338">
        <v>2</v>
      </c>
      <c r="P338">
        <v>6</v>
      </c>
      <c r="Q338">
        <v>1</v>
      </c>
      <c r="R338">
        <v>2</v>
      </c>
      <c r="S338">
        <v>484</v>
      </c>
      <c r="T338">
        <v>192</v>
      </c>
      <c r="U338">
        <v>3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1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4</v>
      </c>
      <c r="AX338">
        <v>207000</v>
      </c>
      <c r="BB338">
        <f t="shared" si="258"/>
        <v>-0.22752589594871078</v>
      </c>
      <c r="BC338">
        <f t="shared" si="259"/>
        <v>0.65274723083933595</v>
      </c>
      <c r="BD338">
        <f t="shared" si="260"/>
        <v>-0.51240735344330679</v>
      </c>
      <c r="BE338">
        <f t="shared" si="261"/>
        <v>1.0722596877764352</v>
      </c>
      <c r="BF338">
        <f t="shared" si="262"/>
        <v>0.92419768643724554</v>
      </c>
      <c r="BG338">
        <f t="shared" si="263"/>
        <v>0.62978451255891088</v>
      </c>
      <c r="BH338">
        <f t="shared" si="264"/>
        <v>0.16331639073889045</v>
      </c>
      <c r="BI338">
        <f t="shared" si="265"/>
        <v>0.72034499458613566</v>
      </c>
      <c r="BJ338">
        <f t="shared" si="266"/>
        <v>0.53295221124580572</v>
      </c>
      <c r="BK338">
        <f t="shared" si="267"/>
        <v>-0.78942087648064874</v>
      </c>
      <c r="BL338">
        <f t="shared" si="268"/>
        <v>-0.29486217017151228</v>
      </c>
      <c r="BM338">
        <f t="shared" si="269"/>
        <v>0.78965335510324319</v>
      </c>
      <c r="BN338">
        <f t="shared" si="270"/>
        <v>-0.76924933262188744</v>
      </c>
      <c r="BO338">
        <f t="shared" si="271"/>
        <v>-1.0605414743596004</v>
      </c>
      <c r="BP338">
        <f t="shared" si="272"/>
        <v>-0.29793416656059907</v>
      </c>
      <c r="BQ338">
        <f t="shared" si="273"/>
        <v>0.60872532306641436</v>
      </c>
      <c r="BR338">
        <f t="shared" si="274"/>
        <v>0.30404081389622228</v>
      </c>
      <c r="BS338">
        <f t="shared" si="275"/>
        <v>4.3476026199807019E-2</v>
      </c>
      <c r="BT338">
        <f t="shared" si="276"/>
        <v>0.78803918095208136</v>
      </c>
      <c r="BU338">
        <f t="shared" si="277"/>
        <v>-0.25595753138594057</v>
      </c>
      <c r="BV338">
        <f t="shared" si="278"/>
        <v>-0.35717256959863808</v>
      </c>
      <c r="BW338">
        <f t="shared" si="279"/>
        <v>-0.10325810958507768</v>
      </c>
      <c r="BX338">
        <f t="shared" si="280"/>
        <v>-4.71798068532421E-2</v>
      </c>
      <c r="BY338">
        <f t="shared" si="281"/>
        <v>-0.1059703395244459</v>
      </c>
      <c r="BZ338">
        <f t="shared" si="282"/>
        <v>-0.19657009570666342</v>
      </c>
      <c r="CA338">
        <f t="shared" si="283"/>
        <v>-0.13449718289666615</v>
      </c>
      <c r="CB338">
        <f t="shared" si="284"/>
        <v>-0.31011394532950831</v>
      </c>
      <c r="CC338">
        <f t="shared" si="285"/>
        <v>-0.17748553263522798</v>
      </c>
      <c r="CD338">
        <f t="shared" si="286"/>
        <v>-0.25505410597689637</v>
      </c>
      <c r="CE338">
        <f t="shared" si="287"/>
        <v>-0.25381703953656021</v>
      </c>
      <c r="CF338">
        <f t="shared" si="288"/>
        <v>-0.15071378989543877</v>
      </c>
      <c r="CG338">
        <f t="shared" si="289"/>
        <v>-0.10861780008030536</v>
      </c>
      <c r="CH338">
        <f t="shared" si="290"/>
        <v>-0.18882099759926541</v>
      </c>
      <c r="CI338">
        <f t="shared" si="291"/>
        <v>-0.44619487448339101</v>
      </c>
      <c r="CJ338">
        <f t="shared" si="292"/>
        <v>-0.16369571079412945</v>
      </c>
      <c r="CK338">
        <f t="shared" si="293"/>
        <v>-9.7617598250793164E-2</v>
      </c>
      <c r="CL338">
        <f t="shared" si="294"/>
        <v>3.9766367281542188</v>
      </c>
      <c r="CM338">
        <f t="shared" si="295"/>
        <v>-0.23069011945429144</v>
      </c>
      <c r="CN338">
        <f t="shared" si="296"/>
        <v>-0.28694158180777513</v>
      </c>
      <c r="CO338">
        <f t="shared" si="297"/>
        <v>-0.13662117757178671</v>
      </c>
      <c r="CP338">
        <f t="shared" si="298"/>
        <v>-0.22529952388354521</v>
      </c>
      <c r="CQ338">
        <f t="shared" si="299"/>
        <v>-0.21419160226713194</v>
      </c>
      <c r="CR338">
        <f t="shared" si="300"/>
        <v>-0.26837784803098957</v>
      </c>
      <c r="CS338">
        <f t="shared" si="301"/>
        <v>-0.12792901248503974</v>
      </c>
      <c r="CT338">
        <f t="shared" si="302"/>
        <v>-0.15262944947551418</v>
      </c>
      <c r="CU338">
        <f t="shared" si="303"/>
        <v>-9.1644382318053288E-2</v>
      </c>
      <c r="CV338">
        <f t="shared" si="304"/>
        <v>0.58430796653874073</v>
      </c>
      <c r="CX338">
        <f t="shared" si="305"/>
        <v>0.33906453354852883</v>
      </c>
      <c r="CY338">
        <f t="shared" si="306"/>
        <v>0.81255447594576802</v>
      </c>
      <c r="CZ338">
        <f t="shared" si="307"/>
        <v>0.22419272555134087</v>
      </c>
      <c r="DA338" t="str">
        <f t="shared" si="308"/>
        <v/>
      </c>
    </row>
    <row r="339" spans="1:105" x14ac:dyDescent="0.25">
      <c r="A339">
        <v>335</v>
      </c>
      <c r="B339">
        <v>9042</v>
      </c>
      <c r="C339">
        <v>6</v>
      </c>
      <c r="D339">
        <v>5</v>
      </c>
      <c r="E339">
        <v>1998</v>
      </c>
      <c r="F339">
        <v>1998</v>
      </c>
      <c r="G339">
        <v>828</v>
      </c>
      <c r="H339">
        <v>115</v>
      </c>
      <c r="I339">
        <v>943</v>
      </c>
      <c r="J339">
        <v>943</v>
      </c>
      <c r="K339">
        <v>695</v>
      </c>
      <c r="L339">
        <v>1638</v>
      </c>
      <c r="M339">
        <v>2</v>
      </c>
      <c r="N339">
        <v>1</v>
      </c>
      <c r="O339">
        <v>3</v>
      </c>
      <c r="P339">
        <v>7</v>
      </c>
      <c r="Q339">
        <v>2</v>
      </c>
      <c r="R339">
        <v>2</v>
      </c>
      <c r="S339">
        <v>472</v>
      </c>
      <c r="T339">
        <v>100</v>
      </c>
      <c r="U339">
        <v>38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1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4</v>
      </c>
      <c r="AX339">
        <v>192000</v>
      </c>
      <c r="BB339">
        <f t="shared" si="258"/>
        <v>-0.13390271626664058</v>
      </c>
      <c r="BC339">
        <f t="shared" si="259"/>
        <v>-7.2527470093259272E-2</v>
      </c>
      <c r="BD339">
        <f t="shared" si="260"/>
        <v>-0.51240735344330679</v>
      </c>
      <c r="BE339">
        <f t="shared" si="261"/>
        <v>0.87180609292805999</v>
      </c>
      <c r="BF339">
        <f t="shared" si="262"/>
        <v>0.63353563013199654</v>
      </c>
      <c r="BG339">
        <f t="shared" si="263"/>
        <v>0.87623532458261644</v>
      </c>
      <c r="BH339">
        <f t="shared" si="264"/>
        <v>-1.0161790426099759</v>
      </c>
      <c r="BI339">
        <f t="shared" si="265"/>
        <v>-0.27400911775518644</v>
      </c>
      <c r="BJ339">
        <f t="shared" si="266"/>
        <v>-0.57628214221499774</v>
      </c>
      <c r="BK339">
        <f t="shared" si="267"/>
        <v>0.83285001489156452</v>
      </c>
      <c r="BL339">
        <f t="shared" si="268"/>
        <v>0.27620065291701212</v>
      </c>
      <c r="BM339">
        <f t="shared" si="269"/>
        <v>0.78965335510324319</v>
      </c>
      <c r="BN339">
        <f t="shared" si="270"/>
        <v>1.2088203798343946</v>
      </c>
      <c r="BO339">
        <f t="shared" si="271"/>
        <v>0.17344343439753029</v>
      </c>
      <c r="BP339">
        <f t="shared" si="272"/>
        <v>0.33150421349700426</v>
      </c>
      <c r="BQ339">
        <f t="shared" si="273"/>
        <v>2.165125296815769</v>
      </c>
      <c r="BR339">
        <f t="shared" si="274"/>
        <v>0.30404081389622228</v>
      </c>
      <c r="BS339">
        <f t="shared" si="275"/>
        <v>-1.3659661675334757E-2</v>
      </c>
      <c r="BT339">
        <f t="shared" si="276"/>
        <v>5.1079827640745812E-2</v>
      </c>
      <c r="BU339">
        <f t="shared" si="277"/>
        <v>-0.13250534583002069</v>
      </c>
      <c r="BV339">
        <f t="shared" si="278"/>
        <v>-0.35717256959863808</v>
      </c>
      <c r="BW339">
        <f t="shared" si="279"/>
        <v>-0.10325810958507768</v>
      </c>
      <c r="BX339">
        <f t="shared" si="280"/>
        <v>-4.71798068532421E-2</v>
      </c>
      <c r="BY339">
        <f t="shared" si="281"/>
        <v>-0.1059703395244459</v>
      </c>
      <c r="BZ339">
        <f t="shared" si="282"/>
        <v>-0.19657009570666342</v>
      </c>
      <c r="CA339">
        <f t="shared" si="283"/>
        <v>-0.13449718289666615</v>
      </c>
      <c r="CB339">
        <f t="shared" si="284"/>
        <v>-0.31011394532950831</v>
      </c>
      <c r="CC339">
        <f t="shared" si="285"/>
        <v>-0.17748553263522798</v>
      </c>
      <c r="CD339">
        <f t="shared" si="286"/>
        <v>-0.25505410597689637</v>
      </c>
      <c r="CE339">
        <f t="shared" si="287"/>
        <v>3.9376570078561768</v>
      </c>
      <c r="CF339">
        <f t="shared" si="288"/>
        <v>-0.15071378989543877</v>
      </c>
      <c r="CG339">
        <f t="shared" si="289"/>
        <v>-0.10861780008030536</v>
      </c>
      <c r="CH339">
        <f t="shared" si="290"/>
        <v>-0.18882099759926541</v>
      </c>
      <c r="CI339">
        <f t="shared" si="291"/>
        <v>-0.44619487448339101</v>
      </c>
      <c r="CJ339">
        <f t="shared" si="292"/>
        <v>-0.16369571079412945</v>
      </c>
      <c r="CK339">
        <f t="shared" si="293"/>
        <v>-9.7617598250793164E-2</v>
      </c>
      <c r="CL339">
        <f t="shared" si="294"/>
        <v>-0.2513290785070888</v>
      </c>
      <c r="CM339">
        <f t="shared" si="295"/>
        <v>-0.23069011945429144</v>
      </c>
      <c r="CN339">
        <f t="shared" si="296"/>
        <v>-0.28694158180777513</v>
      </c>
      <c r="CO339">
        <f t="shared" si="297"/>
        <v>-0.13662117757178671</v>
      </c>
      <c r="CP339">
        <f t="shared" si="298"/>
        <v>-0.22529952388354521</v>
      </c>
      <c r="CQ339">
        <f t="shared" si="299"/>
        <v>-0.21419160226713194</v>
      </c>
      <c r="CR339">
        <f t="shared" si="300"/>
        <v>-0.26837784803098957</v>
      </c>
      <c r="CS339">
        <f t="shared" si="301"/>
        <v>-0.12792901248503974</v>
      </c>
      <c r="CT339">
        <f t="shared" si="302"/>
        <v>-0.15262944947551418</v>
      </c>
      <c r="CU339">
        <f t="shared" si="303"/>
        <v>-9.1644382318053288E-2</v>
      </c>
      <c r="CV339">
        <f t="shared" si="304"/>
        <v>0.58430796653874073</v>
      </c>
      <c r="CX339">
        <f t="shared" si="305"/>
        <v>0.14482018408977443</v>
      </c>
      <c r="CY339">
        <f t="shared" si="306"/>
        <v>0.3546663450787147</v>
      </c>
      <c r="CZ339">
        <f t="shared" si="307"/>
        <v>4.4035411281796236E-2</v>
      </c>
      <c r="DA339" t="str">
        <f t="shared" si="308"/>
        <v/>
      </c>
    </row>
    <row r="340" spans="1:105" x14ac:dyDescent="0.25">
      <c r="A340">
        <v>336</v>
      </c>
      <c r="B340">
        <v>164660</v>
      </c>
      <c r="C340">
        <v>5</v>
      </c>
      <c r="D340">
        <v>6</v>
      </c>
      <c r="E340">
        <v>1965</v>
      </c>
      <c r="F340">
        <v>1965</v>
      </c>
      <c r="G340">
        <v>1249</v>
      </c>
      <c r="H340">
        <v>103</v>
      </c>
      <c r="I340">
        <v>1499</v>
      </c>
      <c r="J340">
        <v>1619</v>
      </c>
      <c r="K340">
        <v>167</v>
      </c>
      <c r="L340">
        <v>1786</v>
      </c>
      <c r="M340">
        <v>2</v>
      </c>
      <c r="N340">
        <v>0</v>
      </c>
      <c r="O340">
        <v>3</v>
      </c>
      <c r="P340">
        <v>7</v>
      </c>
      <c r="Q340">
        <v>2</v>
      </c>
      <c r="R340">
        <v>2</v>
      </c>
      <c r="S340">
        <v>529</v>
      </c>
      <c r="T340">
        <v>67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1</v>
      </c>
      <c r="AU340">
        <v>0</v>
      </c>
      <c r="AV340">
        <v>3</v>
      </c>
      <c r="AX340">
        <v>228950</v>
      </c>
      <c r="BB340">
        <f t="shared" si="258"/>
        <v>17.128481141274118</v>
      </c>
      <c r="BC340">
        <f t="shared" si="259"/>
        <v>-0.79780217102585449</v>
      </c>
      <c r="BD340">
        <f t="shared" si="260"/>
        <v>0.38830869753125574</v>
      </c>
      <c r="BE340">
        <f t="shared" si="261"/>
        <v>-0.23068867873800436</v>
      </c>
      <c r="BF340">
        <f t="shared" si="262"/>
        <v>-0.96510567954687265</v>
      </c>
      <c r="BG340">
        <f t="shared" si="263"/>
        <v>1.8369371010824316</v>
      </c>
      <c r="BH340">
        <f t="shared" si="264"/>
        <v>-1.0432420353445579</v>
      </c>
      <c r="BI340">
        <f t="shared" si="265"/>
        <v>1.0581857893816209</v>
      </c>
      <c r="BJ340">
        <f t="shared" si="266"/>
        <v>1.2305670696874194</v>
      </c>
      <c r="BK340">
        <f t="shared" si="267"/>
        <v>-0.3996090220070378</v>
      </c>
      <c r="BL340">
        <f t="shared" si="268"/>
        <v>0.57804814512094638</v>
      </c>
      <c r="BM340">
        <f t="shared" si="269"/>
        <v>0.78965335510324319</v>
      </c>
      <c r="BN340">
        <f t="shared" si="270"/>
        <v>-0.76924933262188744</v>
      </c>
      <c r="BO340">
        <f t="shared" si="271"/>
        <v>0.17344343439753029</v>
      </c>
      <c r="BP340">
        <f t="shared" si="272"/>
        <v>0.33150421349700426</v>
      </c>
      <c r="BQ340">
        <f t="shared" si="273"/>
        <v>2.165125296815769</v>
      </c>
      <c r="BR340">
        <f t="shared" si="274"/>
        <v>0.30404081389622228</v>
      </c>
      <c r="BS340">
        <f t="shared" si="275"/>
        <v>0.25773485573158866</v>
      </c>
      <c r="BT340">
        <f t="shared" si="276"/>
        <v>4.6170236470696722</v>
      </c>
      <c r="BU340">
        <f t="shared" si="277"/>
        <v>-0.71890322722064026</v>
      </c>
      <c r="BV340">
        <f t="shared" si="278"/>
        <v>-0.35717256959863808</v>
      </c>
      <c r="BW340">
        <f t="shared" si="279"/>
        <v>-0.10325810958507768</v>
      </c>
      <c r="BX340">
        <f t="shared" si="280"/>
        <v>-4.71798068532421E-2</v>
      </c>
      <c r="BY340">
        <f t="shared" si="281"/>
        <v>-0.1059703395244459</v>
      </c>
      <c r="BZ340">
        <f t="shared" si="282"/>
        <v>-0.19657009570666342</v>
      </c>
      <c r="CA340">
        <f t="shared" si="283"/>
        <v>-0.13449718289666615</v>
      </c>
      <c r="CB340">
        <f t="shared" si="284"/>
        <v>-0.31011394532950831</v>
      </c>
      <c r="CC340">
        <f t="shared" si="285"/>
        <v>-0.17748553263522798</v>
      </c>
      <c r="CD340">
        <f t="shared" si="286"/>
        <v>-0.25505410597689637</v>
      </c>
      <c r="CE340">
        <f t="shared" si="287"/>
        <v>-0.25381703953656021</v>
      </c>
      <c r="CF340">
        <f t="shared" si="288"/>
        <v>-0.15071378989543877</v>
      </c>
      <c r="CG340">
        <f t="shared" si="289"/>
        <v>-0.10861780008030536</v>
      </c>
      <c r="CH340">
        <f t="shared" si="290"/>
        <v>-0.18882099759926541</v>
      </c>
      <c r="CI340">
        <f t="shared" si="291"/>
        <v>-0.44619487448339101</v>
      </c>
      <c r="CJ340">
        <f t="shared" si="292"/>
        <v>-0.16369571079412945</v>
      </c>
      <c r="CK340">
        <f t="shared" si="293"/>
        <v>-9.7617598250793164E-2</v>
      </c>
      <c r="CL340">
        <f t="shared" si="294"/>
        <v>-0.2513290785070888</v>
      </c>
      <c r="CM340">
        <f t="shared" si="295"/>
        <v>-0.23069011945429144</v>
      </c>
      <c r="CN340">
        <f t="shared" si="296"/>
        <v>-0.28694158180777513</v>
      </c>
      <c r="CO340">
        <f t="shared" si="297"/>
        <v>-0.13662117757178671</v>
      </c>
      <c r="CP340">
        <f t="shared" si="298"/>
        <v>-0.22529952388354521</v>
      </c>
      <c r="CQ340">
        <f t="shared" si="299"/>
        <v>-0.21419160226713194</v>
      </c>
      <c r="CR340">
        <f t="shared" si="300"/>
        <v>-0.26837784803098957</v>
      </c>
      <c r="CS340">
        <f t="shared" si="301"/>
        <v>-0.12792901248503974</v>
      </c>
      <c r="CT340">
        <f t="shared" si="302"/>
        <v>6.5481756494494983</v>
      </c>
      <c r="CU340">
        <f t="shared" si="303"/>
        <v>-9.1644382318053288E-2</v>
      </c>
      <c r="CV340">
        <f t="shared" si="304"/>
        <v>-0.57785152491952818</v>
      </c>
      <c r="CX340">
        <f t="shared" si="305"/>
        <v>0.62330876492317278</v>
      </c>
      <c r="CY340">
        <f t="shared" si="306"/>
        <v>1.4668684077829399</v>
      </c>
      <c r="CZ340">
        <f t="shared" si="307"/>
        <v>0.71159287106169788</v>
      </c>
      <c r="DA340" t="str">
        <f t="shared" si="308"/>
        <v/>
      </c>
    </row>
    <row r="341" spans="1:105" x14ac:dyDescent="0.25">
      <c r="A341">
        <v>337</v>
      </c>
      <c r="B341">
        <v>14157</v>
      </c>
      <c r="C341">
        <v>9</v>
      </c>
      <c r="D341">
        <v>5</v>
      </c>
      <c r="E341">
        <v>2005</v>
      </c>
      <c r="F341">
        <v>2006</v>
      </c>
      <c r="G341">
        <v>1249</v>
      </c>
      <c r="H341">
        <v>673</v>
      </c>
      <c r="I341">
        <v>1922</v>
      </c>
      <c r="J341">
        <v>1922</v>
      </c>
      <c r="K341">
        <v>0</v>
      </c>
      <c r="L341">
        <v>1922</v>
      </c>
      <c r="M341">
        <v>2</v>
      </c>
      <c r="N341">
        <v>0</v>
      </c>
      <c r="O341">
        <v>3</v>
      </c>
      <c r="P341">
        <v>8</v>
      </c>
      <c r="Q341">
        <v>1</v>
      </c>
      <c r="R341">
        <v>3</v>
      </c>
      <c r="S341">
        <v>676</v>
      </c>
      <c r="T341">
        <v>178</v>
      </c>
      <c r="U341">
        <v>51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1</v>
      </c>
      <c r="AT341">
        <v>0</v>
      </c>
      <c r="AU341">
        <v>0</v>
      </c>
      <c r="AV341">
        <v>5</v>
      </c>
      <c r="AX341">
        <v>377426</v>
      </c>
      <c r="BB341">
        <f t="shared" si="258"/>
        <v>0.43349368666438909</v>
      </c>
      <c r="BC341">
        <f t="shared" si="259"/>
        <v>2.1032966327045264</v>
      </c>
      <c r="BD341">
        <f t="shared" si="260"/>
        <v>-0.51240735344330679</v>
      </c>
      <c r="BE341">
        <f t="shared" si="261"/>
        <v>1.1056686202511645</v>
      </c>
      <c r="BF341">
        <f t="shared" si="262"/>
        <v>1.0210850385389951</v>
      </c>
      <c r="BG341">
        <f t="shared" si="263"/>
        <v>1.8369371010824316</v>
      </c>
      <c r="BH341">
        <f t="shared" si="264"/>
        <v>0.24225011954808801</v>
      </c>
      <c r="BI341">
        <f t="shared" si="265"/>
        <v>2.0717081737680769</v>
      </c>
      <c r="BJ341">
        <f t="shared" si="266"/>
        <v>2.040441790406994</v>
      </c>
      <c r="BK341">
        <f t="shared" si="267"/>
        <v>-0.78942087648064874</v>
      </c>
      <c r="BL341">
        <f t="shared" si="268"/>
        <v>0.85542151633537256</v>
      </c>
      <c r="BM341">
        <f t="shared" si="269"/>
        <v>0.78965335510324319</v>
      </c>
      <c r="BN341">
        <f t="shared" si="270"/>
        <v>-0.76924933262188744</v>
      </c>
      <c r="BO341">
        <f t="shared" si="271"/>
        <v>0.17344343439753029</v>
      </c>
      <c r="BP341">
        <f t="shared" si="272"/>
        <v>0.96094259355460765</v>
      </c>
      <c r="BQ341">
        <f t="shared" si="273"/>
        <v>0.60872532306641436</v>
      </c>
      <c r="BR341">
        <f t="shared" si="274"/>
        <v>1.648693062085903</v>
      </c>
      <c r="BS341">
        <f t="shared" si="275"/>
        <v>0.95764703220207548</v>
      </c>
      <c r="BT341">
        <f t="shared" si="276"/>
        <v>0.67589319240470414</v>
      </c>
      <c r="BU341">
        <f t="shared" si="277"/>
        <v>6.8104455698349164E-2</v>
      </c>
      <c r="BV341">
        <f t="shared" si="278"/>
        <v>-0.35717256959863808</v>
      </c>
      <c r="BW341">
        <f t="shared" si="279"/>
        <v>-0.10325810958507768</v>
      </c>
      <c r="BX341">
        <f t="shared" si="280"/>
        <v>-4.71798068532421E-2</v>
      </c>
      <c r="BY341">
        <f t="shared" si="281"/>
        <v>-0.1059703395244459</v>
      </c>
      <c r="BZ341">
        <f t="shared" si="282"/>
        <v>-0.19657009570666342</v>
      </c>
      <c r="CA341">
        <f t="shared" si="283"/>
        <v>-0.13449718289666615</v>
      </c>
      <c r="CB341">
        <f t="shared" si="284"/>
        <v>-0.31011394532950831</v>
      </c>
      <c r="CC341">
        <f t="shared" si="285"/>
        <v>-0.17748553263522798</v>
      </c>
      <c r="CD341">
        <f t="shared" si="286"/>
        <v>-0.25505410597689637</v>
      </c>
      <c r="CE341">
        <f t="shared" si="287"/>
        <v>-0.25381703953656021</v>
      </c>
      <c r="CF341">
        <f t="shared" si="288"/>
        <v>-0.15071378989543877</v>
      </c>
      <c r="CG341">
        <f t="shared" si="289"/>
        <v>-0.10861780008030536</v>
      </c>
      <c r="CH341">
        <f t="shared" si="290"/>
        <v>-0.18882099759926541</v>
      </c>
      <c r="CI341">
        <f t="shared" si="291"/>
        <v>-0.44619487448339101</v>
      </c>
      <c r="CJ341">
        <f t="shared" si="292"/>
        <v>-0.16369571079412945</v>
      </c>
      <c r="CK341">
        <f t="shared" si="293"/>
        <v>-9.7617598250793164E-2</v>
      </c>
      <c r="CL341">
        <f t="shared" si="294"/>
        <v>-0.2513290785070888</v>
      </c>
      <c r="CM341">
        <f t="shared" si="295"/>
        <v>-0.23069011945429144</v>
      </c>
      <c r="CN341">
        <f t="shared" si="296"/>
        <v>-0.28694158180777513</v>
      </c>
      <c r="CO341">
        <f t="shared" si="297"/>
        <v>-0.13662117757178671</v>
      </c>
      <c r="CP341">
        <f t="shared" si="298"/>
        <v>-0.22529952388354521</v>
      </c>
      <c r="CQ341">
        <f t="shared" si="299"/>
        <v>-0.21419160226713194</v>
      </c>
      <c r="CR341">
        <f t="shared" si="300"/>
        <v>-0.26837784803098957</v>
      </c>
      <c r="CS341">
        <f t="shared" si="301"/>
        <v>7.8124924521036334</v>
      </c>
      <c r="CT341">
        <f t="shared" si="302"/>
        <v>-0.15262944947551418</v>
      </c>
      <c r="CU341">
        <f t="shared" si="303"/>
        <v>-9.1644382318053288E-2</v>
      </c>
      <c r="CV341">
        <f t="shared" si="304"/>
        <v>1.7464674579970096</v>
      </c>
      <c r="CX341">
        <f t="shared" si="305"/>
        <v>2.5460170336057071</v>
      </c>
      <c r="CY341">
        <f t="shared" si="306"/>
        <v>1.9046441592111427</v>
      </c>
      <c r="CZ341">
        <f t="shared" si="307"/>
        <v>0.41135916400914563</v>
      </c>
      <c r="DA341" t="str">
        <f t="shared" si="308"/>
        <v/>
      </c>
    </row>
    <row r="342" spans="1:105" x14ac:dyDescent="0.25">
      <c r="A342">
        <v>338</v>
      </c>
      <c r="B342">
        <v>9135</v>
      </c>
      <c r="C342">
        <v>7</v>
      </c>
      <c r="D342">
        <v>5</v>
      </c>
      <c r="E342">
        <v>2002</v>
      </c>
      <c r="F342">
        <v>2003</v>
      </c>
      <c r="G342">
        <v>810</v>
      </c>
      <c r="H342">
        <v>726</v>
      </c>
      <c r="I342">
        <v>1536</v>
      </c>
      <c r="J342">
        <v>1536</v>
      </c>
      <c r="K342">
        <v>0</v>
      </c>
      <c r="L342">
        <v>1536</v>
      </c>
      <c r="M342">
        <v>2</v>
      </c>
      <c r="N342">
        <v>0</v>
      </c>
      <c r="O342">
        <v>3</v>
      </c>
      <c r="P342">
        <v>7</v>
      </c>
      <c r="Q342">
        <v>0</v>
      </c>
      <c r="R342">
        <v>2</v>
      </c>
      <c r="S342">
        <v>532</v>
      </c>
      <c r="T342">
        <v>192</v>
      </c>
      <c r="U342">
        <v>74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1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4</v>
      </c>
      <c r="AX342">
        <v>214000</v>
      </c>
      <c r="BB342">
        <f t="shared" si="258"/>
        <v>-0.12358641803153095</v>
      </c>
      <c r="BC342">
        <f t="shared" si="259"/>
        <v>0.65274723083933595</v>
      </c>
      <c r="BD342">
        <f t="shared" si="260"/>
        <v>-0.51240735344330679</v>
      </c>
      <c r="BE342">
        <f t="shared" si="261"/>
        <v>1.0054418228269768</v>
      </c>
      <c r="BF342">
        <f t="shared" si="262"/>
        <v>0.87575401038637068</v>
      </c>
      <c r="BG342">
        <f t="shared" si="263"/>
        <v>0.8351601892453322</v>
      </c>
      <c r="BH342">
        <f t="shared" si="264"/>
        <v>0.36177833745915861</v>
      </c>
      <c r="BI342">
        <f t="shared" si="265"/>
        <v>1.1468390475903654</v>
      </c>
      <c r="BJ342">
        <f t="shared" si="266"/>
        <v>1.0087201989952588</v>
      </c>
      <c r="BK342">
        <f t="shared" si="267"/>
        <v>-0.78942087648064874</v>
      </c>
      <c r="BL342">
        <f t="shared" si="268"/>
        <v>6.8170624506192504E-2</v>
      </c>
      <c r="BM342">
        <f t="shared" si="269"/>
        <v>0.78965335510324319</v>
      </c>
      <c r="BN342">
        <f t="shared" si="270"/>
        <v>-0.76924933262188744</v>
      </c>
      <c r="BO342">
        <f t="shared" si="271"/>
        <v>0.17344343439753029</v>
      </c>
      <c r="BP342">
        <f t="shared" si="272"/>
        <v>0.33150421349700426</v>
      </c>
      <c r="BQ342">
        <f t="shared" si="273"/>
        <v>-0.94767465068294066</v>
      </c>
      <c r="BR342">
        <f t="shared" si="274"/>
        <v>0.30404081389622228</v>
      </c>
      <c r="BS342">
        <f t="shared" si="275"/>
        <v>0.27201877770037414</v>
      </c>
      <c r="BT342">
        <f t="shared" si="276"/>
        <v>0.78803918095208136</v>
      </c>
      <c r="BU342">
        <f t="shared" si="277"/>
        <v>0.42302948917161892</v>
      </c>
      <c r="BV342">
        <f t="shared" si="278"/>
        <v>-0.35717256959863808</v>
      </c>
      <c r="BW342">
        <f t="shared" si="279"/>
        <v>-0.10325810958507768</v>
      </c>
      <c r="BX342">
        <f t="shared" si="280"/>
        <v>-4.71798068532421E-2</v>
      </c>
      <c r="BY342">
        <f t="shared" si="281"/>
        <v>-0.1059703395244459</v>
      </c>
      <c r="BZ342">
        <f t="shared" si="282"/>
        <v>-0.19657009570666342</v>
      </c>
      <c r="CA342">
        <f t="shared" si="283"/>
        <v>-0.13449718289666615</v>
      </c>
      <c r="CB342">
        <f t="shared" si="284"/>
        <v>3.2228297356395741</v>
      </c>
      <c r="CC342">
        <f t="shared" si="285"/>
        <v>-0.17748553263522798</v>
      </c>
      <c r="CD342">
        <f t="shared" si="286"/>
        <v>-0.25505410597689637</v>
      </c>
      <c r="CE342">
        <f t="shared" si="287"/>
        <v>-0.25381703953656021</v>
      </c>
      <c r="CF342">
        <f t="shared" si="288"/>
        <v>-0.15071378989543877</v>
      </c>
      <c r="CG342">
        <f t="shared" si="289"/>
        <v>-0.10861780008030536</v>
      </c>
      <c r="CH342">
        <f t="shared" si="290"/>
        <v>-0.18882099759926541</v>
      </c>
      <c r="CI342">
        <f t="shared" si="291"/>
        <v>-0.44619487448339101</v>
      </c>
      <c r="CJ342">
        <f t="shared" si="292"/>
        <v>-0.16369571079412945</v>
      </c>
      <c r="CK342">
        <f t="shared" si="293"/>
        <v>-9.7617598250793164E-2</v>
      </c>
      <c r="CL342">
        <f t="shared" si="294"/>
        <v>-0.2513290785070888</v>
      </c>
      <c r="CM342">
        <f t="shared" si="295"/>
        <v>-0.23069011945429144</v>
      </c>
      <c r="CN342">
        <f t="shared" si="296"/>
        <v>-0.28694158180777513</v>
      </c>
      <c r="CO342">
        <f t="shared" si="297"/>
        <v>-0.13662117757178671</v>
      </c>
      <c r="CP342">
        <f t="shared" si="298"/>
        <v>-0.22529952388354521</v>
      </c>
      <c r="CQ342">
        <f t="shared" si="299"/>
        <v>-0.21419160226713194</v>
      </c>
      <c r="CR342">
        <f t="shared" si="300"/>
        <v>-0.26837784803098957</v>
      </c>
      <c r="CS342">
        <f t="shared" si="301"/>
        <v>-0.12792901248503974</v>
      </c>
      <c r="CT342">
        <f t="shared" si="302"/>
        <v>-0.15262944947551418</v>
      </c>
      <c r="CU342">
        <f t="shared" si="303"/>
        <v>-9.1644382318053288E-2</v>
      </c>
      <c r="CV342">
        <f t="shared" si="304"/>
        <v>0.58430796653874073</v>
      </c>
      <c r="CX342">
        <f t="shared" si="305"/>
        <v>0.42971189662928089</v>
      </c>
      <c r="CY342">
        <f t="shared" si="306"/>
        <v>0.51843161793959291</v>
      </c>
      <c r="CZ342">
        <f t="shared" si="307"/>
        <v>7.8711889493794339E-3</v>
      </c>
      <c r="DA342" t="str">
        <f t="shared" si="308"/>
        <v/>
      </c>
    </row>
    <row r="343" spans="1:105" x14ac:dyDescent="0.25">
      <c r="A343">
        <v>339</v>
      </c>
      <c r="B343">
        <v>14145</v>
      </c>
      <c r="C343">
        <v>7</v>
      </c>
      <c r="D343">
        <v>7</v>
      </c>
      <c r="E343">
        <v>1984</v>
      </c>
      <c r="F343">
        <v>1998</v>
      </c>
      <c r="G343">
        <v>213</v>
      </c>
      <c r="H343">
        <v>995</v>
      </c>
      <c r="I343">
        <v>1208</v>
      </c>
      <c r="J343">
        <v>1621</v>
      </c>
      <c r="K343">
        <v>0</v>
      </c>
      <c r="L343">
        <v>1621</v>
      </c>
      <c r="M343">
        <v>2</v>
      </c>
      <c r="N343">
        <v>0</v>
      </c>
      <c r="O343">
        <v>3</v>
      </c>
      <c r="P343">
        <v>8</v>
      </c>
      <c r="Q343">
        <v>0</v>
      </c>
      <c r="R343">
        <v>2</v>
      </c>
      <c r="S343">
        <v>440</v>
      </c>
      <c r="T343">
        <v>108</v>
      </c>
      <c r="U343">
        <v>45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1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4</v>
      </c>
      <c r="AX343">
        <v>202500</v>
      </c>
      <c r="BB343">
        <f t="shared" si="258"/>
        <v>0.43216255140824594</v>
      </c>
      <c r="BC343">
        <f t="shared" si="259"/>
        <v>0.65274723083933595</v>
      </c>
      <c r="BD343">
        <f t="shared" si="260"/>
        <v>1.2890247485058182</v>
      </c>
      <c r="BE343">
        <f t="shared" si="261"/>
        <v>0.40408103828185088</v>
      </c>
      <c r="BF343">
        <f t="shared" si="262"/>
        <v>0.63353563013199654</v>
      </c>
      <c r="BG343">
        <f t="shared" si="263"/>
        <v>-0.52716513277459565</v>
      </c>
      <c r="BH343">
        <f t="shared" si="264"/>
        <v>0.96844042459270552</v>
      </c>
      <c r="BI343">
        <f t="shared" si="265"/>
        <v>0.36093989373987462</v>
      </c>
      <c r="BJ343">
        <f t="shared" si="266"/>
        <v>1.2359127774149414</v>
      </c>
      <c r="BK343">
        <f t="shared" si="267"/>
        <v>-0.78942087648064874</v>
      </c>
      <c r="BL343">
        <f t="shared" si="268"/>
        <v>0.24152898151520882</v>
      </c>
      <c r="BM343">
        <f t="shared" si="269"/>
        <v>0.78965335510324319</v>
      </c>
      <c r="BN343">
        <f t="shared" si="270"/>
        <v>-0.76924933262188744</v>
      </c>
      <c r="BO343">
        <f t="shared" si="271"/>
        <v>0.17344343439753029</v>
      </c>
      <c r="BP343">
        <f t="shared" si="272"/>
        <v>0.96094259355460765</v>
      </c>
      <c r="BQ343">
        <f t="shared" si="273"/>
        <v>-0.94767465068294066</v>
      </c>
      <c r="BR343">
        <f t="shared" si="274"/>
        <v>0.30404081389622228</v>
      </c>
      <c r="BS343">
        <f t="shared" si="275"/>
        <v>-0.16602149600904617</v>
      </c>
      <c r="BT343">
        <f t="shared" si="276"/>
        <v>0.11516324966781846</v>
      </c>
      <c r="BU343">
        <f t="shared" si="277"/>
        <v>-2.448468346859077E-2</v>
      </c>
      <c r="BV343">
        <f t="shared" si="278"/>
        <v>-0.35717256959863808</v>
      </c>
      <c r="BW343">
        <f t="shared" si="279"/>
        <v>-0.10325810958507768</v>
      </c>
      <c r="BX343">
        <f t="shared" si="280"/>
        <v>-4.71798068532421E-2</v>
      </c>
      <c r="BY343">
        <f t="shared" si="281"/>
        <v>-0.1059703395244459</v>
      </c>
      <c r="BZ343">
        <f t="shared" si="282"/>
        <v>-0.19657009570666342</v>
      </c>
      <c r="CA343">
        <f t="shared" si="283"/>
        <v>-0.13449718289666615</v>
      </c>
      <c r="CB343">
        <f t="shared" si="284"/>
        <v>-0.31011394532950831</v>
      </c>
      <c r="CC343">
        <f t="shared" si="285"/>
        <v>-0.17748553263522798</v>
      </c>
      <c r="CD343">
        <f t="shared" si="286"/>
        <v>-0.25505410597689637</v>
      </c>
      <c r="CE343">
        <f t="shared" si="287"/>
        <v>-0.25381703953656021</v>
      </c>
      <c r="CF343">
        <f t="shared" si="288"/>
        <v>-0.15071378989543877</v>
      </c>
      <c r="CG343">
        <f t="shared" si="289"/>
        <v>-0.10861780008030536</v>
      </c>
      <c r="CH343">
        <f t="shared" si="290"/>
        <v>-0.18882099759926541</v>
      </c>
      <c r="CI343">
        <f t="shared" si="291"/>
        <v>-0.44619487448339101</v>
      </c>
      <c r="CJ343">
        <f t="shared" si="292"/>
        <v>-0.16369571079412945</v>
      </c>
      <c r="CK343">
        <f t="shared" si="293"/>
        <v>-9.7617598250793164E-2</v>
      </c>
      <c r="CL343">
        <f t="shared" si="294"/>
        <v>-0.2513290785070888</v>
      </c>
      <c r="CM343">
        <f t="shared" si="295"/>
        <v>4.3324111444767475</v>
      </c>
      <c r="CN343">
        <f t="shared" si="296"/>
        <v>-0.28694158180777513</v>
      </c>
      <c r="CO343">
        <f t="shared" si="297"/>
        <v>-0.13662117757178671</v>
      </c>
      <c r="CP343">
        <f t="shared" si="298"/>
        <v>-0.22529952388354521</v>
      </c>
      <c r="CQ343">
        <f t="shared" si="299"/>
        <v>-0.21419160226713194</v>
      </c>
      <c r="CR343">
        <f t="shared" si="300"/>
        <v>-0.26837784803098957</v>
      </c>
      <c r="CS343">
        <f t="shared" si="301"/>
        <v>-0.12792901248503974</v>
      </c>
      <c r="CT343">
        <f t="shared" si="302"/>
        <v>-0.15262944947551418</v>
      </c>
      <c r="CU343">
        <f t="shared" si="303"/>
        <v>-9.1644382318053288E-2</v>
      </c>
      <c r="CV343">
        <f t="shared" si="304"/>
        <v>0.58430796653874073</v>
      </c>
      <c r="CX343">
        <f t="shared" si="305"/>
        <v>0.28079122871090251</v>
      </c>
      <c r="CY343">
        <f t="shared" si="306"/>
        <v>0.25586120345872915</v>
      </c>
      <c r="CZ343">
        <f t="shared" si="307"/>
        <v>6.2150615907400144E-4</v>
      </c>
      <c r="DA343" t="str">
        <f t="shared" si="308"/>
        <v/>
      </c>
    </row>
    <row r="344" spans="1:105" x14ac:dyDescent="0.25">
      <c r="A344">
        <v>340</v>
      </c>
      <c r="B344">
        <v>12400</v>
      </c>
      <c r="C344">
        <v>6</v>
      </c>
      <c r="D344">
        <v>7</v>
      </c>
      <c r="E344">
        <v>1958</v>
      </c>
      <c r="F344">
        <v>1998</v>
      </c>
      <c r="G344">
        <v>585</v>
      </c>
      <c r="H344">
        <v>630</v>
      </c>
      <c r="I344">
        <v>1215</v>
      </c>
      <c r="J344">
        <v>1215</v>
      </c>
      <c r="K344">
        <v>0</v>
      </c>
      <c r="L344">
        <v>1215</v>
      </c>
      <c r="M344">
        <v>1</v>
      </c>
      <c r="N344">
        <v>0</v>
      </c>
      <c r="O344">
        <v>3</v>
      </c>
      <c r="P344">
        <v>6</v>
      </c>
      <c r="Q344">
        <v>0</v>
      </c>
      <c r="R344">
        <v>1</v>
      </c>
      <c r="S344">
        <v>297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1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3</v>
      </c>
      <c r="AX344">
        <v>155000</v>
      </c>
      <c r="BB344">
        <f t="shared" si="258"/>
        <v>0.23859329957742545</v>
      </c>
      <c r="BC344">
        <f t="shared" si="259"/>
        <v>-7.2527470093259272E-2</v>
      </c>
      <c r="BD344">
        <f t="shared" si="260"/>
        <v>1.2890247485058182</v>
      </c>
      <c r="BE344">
        <f t="shared" si="261"/>
        <v>-0.46455120606110895</v>
      </c>
      <c r="BF344">
        <f t="shared" si="262"/>
        <v>0.63353563013199654</v>
      </c>
      <c r="BG344">
        <f t="shared" si="263"/>
        <v>0.32172099752927896</v>
      </c>
      <c r="BH344">
        <f t="shared" si="264"/>
        <v>0.14527439558250244</v>
      </c>
      <c r="BI344">
        <f t="shared" si="265"/>
        <v>0.3777121317793668</v>
      </c>
      <c r="BJ344">
        <f t="shared" si="266"/>
        <v>0.15073410872798668</v>
      </c>
      <c r="BK344">
        <f t="shared" si="267"/>
        <v>-0.78942087648064874</v>
      </c>
      <c r="BL344">
        <f t="shared" si="268"/>
        <v>-0.58651211196315156</v>
      </c>
      <c r="BM344">
        <f t="shared" si="269"/>
        <v>-1.0396594366417218</v>
      </c>
      <c r="BN344">
        <f t="shared" si="270"/>
        <v>-0.76924933262188744</v>
      </c>
      <c r="BO344">
        <f t="shared" si="271"/>
        <v>0.17344343439753029</v>
      </c>
      <c r="BP344">
        <f t="shared" si="272"/>
        <v>-0.29793416656059907</v>
      </c>
      <c r="BQ344">
        <f t="shared" si="273"/>
        <v>-0.94767465068294066</v>
      </c>
      <c r="BR344">
        <f t="shared" si="274"/>
        <v>-1.0406114342934585</v>
      </c>
      <c r="BS344">
        <f t="shared" si="275"/>
        <v>-0.84688844318781897</v>
      </c>
      <c r="BT344">
        <f t="shared" si="276"/>
        <v>-0.74996294769766236</v>
      </c>
      <c r="BU344">
        <f t="shared" si="277"/>
        <v>-0.71890322722064026</v>
      </c>
      <c r="BV344">
        <f t="shared" si="278"/>
        <v>-0.35717256959863808</v>
      </c>
      <c r="BW344">
        <f t="shared" si="279"/>
        <v>-0.10325810958507768</v>
      </c>
      <c r="BX344">
        <f t="shared" si="280"/>
        <v>-4.71798068532421E-2</v>
      </c>
      <c r="BY344">
        <f t="shared" si="281"/>
        <v>-0.1059703395244459</v>
      </c>
      <c r="BZ344">
        <f t="shared" si="282"/>
        <v>-0.19657009570666342</v>
      </c>
      <c r="CA344">
        <f t="shared" si="283"/>
        <v>-0.13449718289666615</v>
      </c>
      <c r="CB344">
        <f t="shared" si="284"/>
        <v>-0.31011394532950831</v>
      </c>
      <c r="CC344">
        <f t="shared" si="285"/>
        <v>-0.17748553263522798</v>
      </c>
      <c r="CD344">
        <f t="shared" si="286"/>
        <v>-0.25505410597689637</v>
      </c>
      <c r="CE344">
        <f t="shared" si="287"/>
        <v>-0.25381703953656021</v>
      </c>
      <c r="CF344">
        <f t="shared" si="288"/>
        <v>-0.15071378989543877</v>
      </c>
      <c r="CG344">
        <f t="shared" si="289"/>
        <v>-0.10861780008030536</v>
      </c>
      <c r="CH344">
        <f t="shared" si="290"/>
        <v>-0.18882099759926541</v>
      </c>
      <c r="CI344">
        <f t="shared" si="291"/>
        <v>2.2399281157176252</v>
      </c>
      <c r="CJ344">
        <f t="shared" si="292"/>
        <v>-0.16369571079412945</v>
      </c>
      <c r="CK344">
        <f t="shared" si="293"/>
        <v>-9.7617598250793164E-2</v>
      </c>
      <c r="CL344">
        <f t="shared" si="294"/>
        <v>-0.2513290785070888</v>
      </c>
      <c r="CM344">
        <f t="shared" si="295"/>
        <v>-0.23069011945429144</v>
      </c>
      <c r="CN344">
        <f t="shared" si="296"/>
        <v>-0.28694158180777513</v>
      </c>
      <c r="CO344">
        <f t="shared" si="297"/>
        <v>-0.13662117757178671</v>
      </c>
      <c r="CP344">
        <f t="shared" si="298"/>
        <v>-0.22529952388354521</v>
      </c>
      <c r="CQ344">
        <f t="shared" si="299"/>
        <v>-0.21419160226713194</v>
      </c>
      <c r="CR344">
        <f t="shared" si="300"/>
        <v>-0.26837784803098957</v>
      </c>
      <c r="CS344">
        <f t="shared" si="301"/>
        <v>-0.12792901248503974</v>
      </c>
      <c r="CT344">
        <f t="shared" si="302"/>
        <v>-0.15262944947551418</v>
      </c>
      <c r="CU344">
        <f t="shared" si="303"/>
        <v>-9.1644382318053288E-2</v>
      </c>
      <c r="CV344">
        <f t="shared" si="304"/>
        <v>-0.57785152491952818</v>
      </c>
      <c r="CX344">
        <f t="shared" si="305"/>
        <v>-0.33431587790848638</v>
      </c>
      <c r="CY344">
        <f t="shared" si="306"/>
        <v>-0.39187026323245489</v>
      </c>
      <c r="CZ344">
        <f t="shared" si="307"/>
        <v>3.3125072700198412E-3</v>
      </c>
      <c r="DA344" t="str">
        <f t="shared" si="308"/>
        <v/>
      </c>
    </row>
    <row r="345" spans="1:105" x14ac:dyDescent="0.25">
      <c r="A345">
        <v>341</v>
      </c>
      <c r="B345">
        <v>14191</v>
      </c>
      <c r="C345">
        <v>8</v>
      </c>
      <c r="D345">
        <v>5</v>
      </c>
      <c r="E345">
        <v>2002</v>
      </c>
      <c r="F345">
        <v>2002</v>
      </c>
      <c r="G345">
        <v>0</v>
      </c>
      <c r="H345">
        <v>967</v>
      </c>
      <c r="I345">
        <v>967</v>
      </c>
      <c r="J345">
        <v>993</v>
      </c>
      <c r="K345">
        <v>915</v>
      </c>
      <c r="L345">
        <v>1908</v>
      </c>
      <c r="M345">
        <v>2</v>
      </c>
      <c r="N345">
        <v>1</v>
      </c>
      <c r="O345">
        <v>4</v>
      </c>
      <c r="P345">
        <v>9</v>
      </c>
      <c r="Q345">
        <v>0</v>
      </c>
      <c r="R345">
        <v>2</v>
      </c>
      <c r="S345">
        <v>431</v>
      </c>
      <c r="T345">
        <v>135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1</v>
      </c>
      <c r="AU345">
        <v>0</v>
      </c>
      <c r="AV345">
        <v>4</v>
      </c>
      <c r="AX345">
        <v>202900</v>
      </c>
      <c r="BB345">
        <f t="shared" si="258"/>
        <v>0.43726523655679478</v>
      </c>
      <c r="BC345">
        <f t="shared" si="259"/>
        <v>1.3780219317719313</v>
      </c>
      <c r="BD345">
        <f t="shared" si="260"/>
        <v>-0.51240735344330679</v>
      </c>
      <c r="BE345">
        <f t="shared" si="261"/>
        <v>1.0054418228269768</v>
      </c>
      <c r="BF345">
        <f t="shared" si="262"/>
        <v>0.82731033433549583</v>
      </c>
      <c r="BG345">
        <f t="shared" si="263"/>
        <v>-1.0132209009324593</v>
      </c>
      <c r="BH345">
        <f t="shared" si="264"/>
        <v>0.90529344154534752</v>
      </c>
      <c r="BI345">
        <f t="shared" si="265"/>
        <v>-0.21650430161978471</v>
      </c>
      <c r="BJ345">
        <f t="shared" si="266"/>
        <v>-0.44263944902694913</v>
      </c>
      <c r="BK345">
        <f t="shared" si="267"/>
        <v>1.3463746135993155</v>
      </c>
      <c r="BL345">
        <f t="shared" si="268"/>
        <v>0.82686837518094636</v>
      </c>
      <c r="BM345">
        <f t="shared" si="269"/>
        <v>0.78965335510324319</v>
      </c>
      <c r="BN345">
        <f t="shared" si="270"/>
        <v>1.2088203798343946</v>
      </c>
      <c r="BO345">
        <f t="shared" si="271"/>
        <v>1.407428343154661</v>
      </c>
      <c r="BP345">
        <f t="shared" si="272"/>
        <v>1.590380973612211</v>
      </c>
      <c r="BQ345">
        <f t="shared" si="273"/>
        <v>-0.94767465068294066</v>
      </c>
      <c r="BR345">
        <f t="shared" si="274"/>
        <v>0.30404081389622228</v>
      </c>
      <c r="BS345">
        <f t="shared" si="275"/>
        <v>-0.20887326191540251</v>
      </c>
      <c r="BT345">
        <f t="shared" si="276"/>
        <v>0.33144479900918866</v>
      </c>
      <c r="BU345">
        <f t="shared" si="277"/>
        <v>-0.71890322722064026</v>
      </c>
      <c r="BV345">
        <f t="shared" si="278"/>
        <v>-0.35717256959863808</v>
      </c>
      <c r="BW345">
        <f t="shared" si="279"/>
        <v>-0.10325810958507768</v>
      </c>
      <c r="BX345">
        <f t="shared" si="280"/>
        <v>-4.71798068532421E-2</v>
      </c>
      <c r="BY345">
        <f t="shared" si="281"/>
        <v>-0.1059703395244459</v>
      </c>
      <c r="BZ345">
        <f t="shared" si="282"/>
        <v>-0.19657009570666342</v>
      </c>
      <c r="CA345">
        <f t="shared" si="283"/>
        <v>-0.13449718289666615</v>
      </c>
      <c r="CB345">
        <f t="shared" si="284"/>
        <v>-0.31011394532950831</v>
      </c>
      <c r="CC345">
        <f t="shared" si="285"/>
        <v>-0.17748553263522798</v>
      </c>
      <c r="CD345">
        <f t="shared" si="286"/>
        <v>-0.25505410597689637</v>
      </c>
      <c r="CE345">
        <f t="shared" si="287"/>
        <v>-0.25381703953656021</v>
      </c>
      <c r="CF345">
        <f t="shared" si="288"/>
        <v>-0.15071378989543877</v>
      </c>
      <c r="CG345">
        <f t="shared" si="289"/>
        <v>-0.10861780008030536</v>
      </c>
      <c r="CH345">
        <f t="shared" si="290"/>
        <v>-0.18882099759926541</v>
      </c>
      <c r="CI345">
        <f t="shared" si="291"/>
        <v>-0.44619487448339101</v>
      </c>
      <c r="CJ345">
        <f t="shared" si="292"/>
        <v>-0.16369571079412945</v>
      </c>
      <c r="CK345">
        <f t="shared" si="293"/>
        <v>-9.7617598250793164E-2</v>
      </c>
      <c r="CL345">
        <f t="shared" si="294"/>
        <v>-0.2513290785070888</v>
      </c>
      <c r="CM345">
        <f t="shared" si="295"/>
        <v>-0.23069011945429144</v>
      </c>
      <c r="CN345">
        <f t="shared" si="296"/>
        <v>-0.28694158180777513</v>
      </c>
      <c r="CO345">
        <f t="shared" si="297"/>
        <v>-0.13662117757178671</v>
      </c>
      <c r="CP345">
        <f t="shared" si="298"/>
        <v>-0.22529952388354521</v>
      </c>
      <c r="CQ345">
        <f t="shared" si="299"/>
        <v>-0.21419160226713194</v>
      </c>
      <c r="CR345">
        <f t="shared" si="300"/>
        <v>-0.26837784803098957</v>
      </c>
      <c r="CS345">
        <f t="shared" si="301"/>
        <v>-0.12792901248503974</v>
      </c>
      <c r="CT345">
        <f t="shared" si="302"/>
        <v>6.5481756494494983</v>
      </c>
      <c r="CU345">
        <f t="shared" si="303"/>
        <v>-9.1644382318053288E-2</v>
      </c>
      <c r="CV345">
        <f t="shared" si="304"/>
        <v>0.58430796653874073</v>
      </c>
      <c r="CX345">
        <f t="shared" si="305"/>
        <v>0.28597107802980265</v>
      </c>
      <c r="CY345">
        <f t="shared" si="306"/>
        <v>0.44977195685260452</v>
      </c>
      <c r="CZ345">
        <f t="shared" si="307"/>
        <v>2.6830727903122222E-2</v>
      </c>
      <c r="DA345" t="str">
        <f t="shared" si="308"/>
        <v/>
      </c>
    </row>
    <row r="346" spans="1:105" x14ac:dyDescent="0.25">
      <c r="A346">
        <v>342</v>
      </c>
      <c r="B346">
        <v>8400</v>
      </c>
      <c r="C346">
        <v>4</v>
      </c>
      <c r="D346">
        <v>4</v>
      </c>
      <c r="E346">
        <v>1950</v>
      </c>
      <c r="F346">
        <v>1950</v>
      </c>
      <c r="G346">
        <v>0</v>
      </c>
      <c r="H346">
        <v>721</v>
      </c>
      <c r="I346">
        <v>721</v>
      </c>
      <c r="J346">
        <v>841</v>
      </c>
      <c r="K346">
        <v>0</v>
      </c>
      <c r="L346">
        <v>841</v>
      </c>
      <c r="M346">
        <v>1</v>
      </c>
      <c r="N346">
        <v>0</v>
      </c>
      <c r="O346">
        <v>2</v>
      </c>
      <c r="P346">
        <v>4</v>
      </c>
      <c r="Q346">
        <v>0</v>
      </c>
      <c r="R346">
        <v>1</v>
      </c>
      <c r="S346">
        <v>294</v>
      </c>
      <c r="T346">
        <v>250</v>
      </c>
      <c r="U346">
        <v>0</v>
      </c>
      <c r="V346">
        <v>24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1</v>
      </c>
      <c r="AR346">
        <v>0</v>
      </c>
      <c r="AS346">
        <v>0</v>
      </c>
      <c r="AT346">
        <v>0</v>
      </c>
      <c r="AU346">
        <v>0</v>
      </c>
      <c r="AV346">
        <v>3</v>
      </c>
      <c r="AX346">
        <v>82000</v>
      </c>
      <c r="BB346">
        <f t="shared" si="258"/>
        <v>-0.20511845247030061</v>
      </c>
      <c r="BC346">
        <f t="shared" si="259"/>
        <v>-1.5230768719584498</v>
      </c>
      <c r="BD346">
        <f t="shared" si="260"/>
        <v>-1.4131234044178693</v>
      </c>
      <c r="BE346">
        <f t="shared" si="261"/>
        <v>-0.73182266585894273</v>
      </c>
      <c r="BF346">
        <f t="shared" si="262"/>
        <v>-1.691760820309995</v>
      </c>
      <c r="BG346">
        <f t="shared" si="263"/>
        <v>-1.0132209009324593</v>
      </c>
      <c r="BH346">
        <f t="shared" si="264"/>
        <v>0.35050209048641606</v>
      </c>
      <c r="BI346">
        <f t="shared" si="265"/>
        <v>-0.80592866700765275</v>
      </c>
      <c r="BJ346">
        <f t="shared" si="266"/>
        <v>-0.84891323631861693</v>
      </c>
      <c r="BK346">
        <f t="shared" si="267"/>
        <v>-0.78942087648064874</v>
      </c>
      <c r="BL346">
        <f t="shared" si="268"/>
        <v>-1.3492888828028233</v>
      </c>
      <c r="BM346">
        <f t="shared" si="269"/>
        <v>-1.0396594366417218</v>
      </c>
      <c r="BN346">
        <f t="shared" si="270"/>
        <v>-0.76924933262188744</v>
      </c>
      <c r="BO346">
        <f t="shared" si="271"/>
        <v>-1.0605414743596004</v>
      </c>
      <c r="BP346">
        <f t="shared" si="272"/>
        <v>-1.5568109266758057</v>
      </c>
      <c r="BQ346">
        <f t="shared" si="273"/>
        <v>-0.94767465068294066</v>
      </c>
      <c r="BR346">
        <f t="shared" si="274"/>
        <v>-1.0406114342934585</v>
      </c>
      <c r="BS346">
        <f t="shared" si="275"/>
        <v>-0.86117236515660445</v>
      </c>
      <c r="BT346">
        <f t="shared" si="276"/>
        <v>1.252643990648358</v>
      </c>
      <c r="BU346">
        <f t="shared" si="277"/>
        <v>-0.71890322722064026</v>
      </c>
      <c r="BV346">
        <f t="shared" si="278"/>
        <v>3.2539122030214598E-2</v>
      </c>
      <c r="BW346">
        <f t="shared" si="279"/>
        <v>-0.10325810958507768</v>
      </c>
      <c r="BX346">
        <f t="shared" si="280"/>
        <v>-4.71798068532421E-2</v>
      </c>
      <c r="BY346">
        <f t="shared" si="281"/>
        <v>-0.1059703395244459</v>
      </c>
      <c r="BZ346">
        <f t="shared" si="282"/>
        <v>-0.19657009570666342</v>
      </c>
      <c r="CA346">
        <f t="shared" si="283"/>
        <v>-0.13449718289666615</v>
      </c>
      <c r="CB346">
        <f t="shared" si="284"/>
        <v>-0.31011394532950831</v>
      </c>
      <c r="CC346">
        <f t="shared" si="285"/>
        <v>-0.17748553263522798</v>
      </c>
      <c r="CD346">
        <f t="shared" si="286"/>
        <v>-0.25505410597689637</v>
      </c>
      <c r="CE346">
        <f t="shared" si="287"/>
        <v>-0.25381703953656021</v>
      </c>
      <c r="CF346">
        <f t="shared" si="288"/>
        <v>-0.15071378989543877</v>
      </c>
      <c r="CG346">
        <f t="shared" si="289"/>
        <v>-0.10861780008030536</v>
      </c>
      <c r="CH346">
        <f t="shared" si="290"/>
        <v>-0.18882099759926541</v>
      </c>
      <c r="CI346">
        <f t="shared" si="291"/>
        <v>-0.44619487448339101</v>
      </c>
      <c r="CJ346">
        <f t="shared" si="292"/>
        <v>-0.16369571079412945</v>
      </c>
      <c r="CK346">
        <f t="shared" si="293"/>
        <v>-9.7617598250793164E-2</v>
      </c>
      <c r="CL346">
        <f t="shared" si="294"/>
        <v>-0.2513290785070888</v>
      </c>
      <c r="CM346">
        <f t="shared" si="295"/>
        <v>-0.23069011945429144</v>
      </c>
      <c r="CN346">
        <f t="shared" si="296"/>
        <v>-0.28694158180777513</v>
      </c>
      <c r="CO346">
        <f t="shared" si="297"/>
        <v>-0.13662117757178671</v>
      </c>
      <c r="CP346">
        <f t="shared" si="298"/>
        <v>-0.22529952388354521</v>
      </c>
      <c r="CQ346">
        <f t="shared" si="299"/>
        <v>4.6661233860979001</v>
      </c>
      <c r="CR346">
        <f t="shared" si="300"/>
        <v>-0.26837784803098957</v>
      </c>
      <c r="CS346">
        <f t="shared" si="301"/>
        <v>-0.12792901248503974</v>
      </c>
      <c r="CT346">
        <f t="shared" si="302"/>
        <v>-0.15262944947551418</v>
      </c>
      <c r="CU346">
        <f t="shared" si="303"/>
        <v>-9.1644382318053288E-2</v>
      </c>
      <c r="CV346">
        <f t="shared" si="304"/>
        <v>-0.57785152491952818</v>
      </c>
      <c r="CX346">
        <f t="shared" si="305"/>
        <v>-1.2796383786077576</v>
      </c>
      <c r="CY346">
        <f t="shared" si="306"/>
        <v>-1.3254721427369092</v>
      </c>
      <c r="CZ346">
        <f t="shared" si="307"/>
        <v>2.100733934246697E-3</v>
      </c>
      <c r="DA346" t="str">
        <f t="shared" si="308"/>
        <v/>
      </c>
    </row>
    <row r="347" spans="1:105" x14ac:dyDescent="0.25">
      <c r="A347">
        <v>343</v>
      </c>
      <c r="B347">
        <v>8544</v>
      </c>
      <c r="C347">
        <v>3</v>
      </c>
      <c r="D347">
        <v>4</v>
      </c>
      <c r="E347">
        <v>1949</v>
      </c>
      <c r="F347">
        <v>1950</v>
      </c>
      <c r="G347">
        <v>0</v>
      </c>
      <c r="H347">
        <v>0</v>
      </c>
      <c r="I347">
        <v>0</v>
      </c>
      <c r="J347">
        <v>1040</v>
      </c>
      <c r="K347">
        <v>0</v>
      </c>
      <c r="L347">
        <v>1040</v>
      </c>
      <c r="M347">
        <v>2</v>
      </c>
      <c r="N347">
        <v>0</v>
      </c>
      <c r="O347">
        <v>2</v>
      </c>
      <c r="P347">
        <v>6</v>
      </c>
      <c r="Q347">
        <v>0</v>
      </c>
      <c r="R347">
        <v>2</v>
      </c>
      <c r="S347">
        <v>40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1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X347">
        <v>87500</v>
      </c>
      <c r="BB347">
        <f t="shared" si="258"/>
        <v>-0.18914482939658248</v>
      </c>
      <c r="BC347">
        <f t="shared" si="259"/>
        <v>-2.2483515728910453</v>
      </c>
      <c r="BD347">
        <f t="shared" si="260"/>
        <v>-1.4131234044178693</v>
      </c>
      <c r="BE347">
        <f t="shared" si="261"/>
        <v>-0.76523159833367194</v>
      </c>
      <c r="BF347">
        <f t="shared" si="262"/>
        <v>-1.691760820309995</v>
      </c>
      <c r="BG347">
        <f t="shared" si="263"/>
        <v>-1.0132209009324593</v>
      </c>
      <c r="BH347">
        <f t="shared" si="264"/>
        <v>-1.2755327229830535</v>
      </c>
      <c r="BI347">
        <f t="shared" si="265"/>
        <v>-2.5334691850753472</v>
      </c>
      <c r="BJ347">
        <f t="shared" si="266"/>
        <v>-0.31701531743018346</v>
      </c>
      <c r="BK347">
        <f t="shared" si="267"/>
        <v>-0.78942087648064874</v>
      </c>
      <c r="BL347">
        <f t="shared" si="268"/>
        <v>-0.94342637639347926</v>
      </c>
      <c r="BM347">
        <f t="shared" si="269"/>
        <v>0.78965335510324319</v>
      </c>
      <c r="BN347">
        <f t="shared" si="270"/>
        <v>-0.76924933262188744</v>
      </c>
      <c r="BO347">
        <f t="shared" si="271"/>
        <v>-1.0605414743596004</v>
      </c>
      <c r="BP347">
        <f t="shared" si="272"/>
        <v>-0.29793416656059907</v>
      </c>
      <c r="BQ347">
        <f t="shared" si="273"/>
        <v>-0.94767465068294066</v>
      </c>
      <c r="BR347">
        <f t="shared" si="274"/>
        <v>0.30404081389622228</v>
      </c>
      <c r="BS347">
        <f t="shared" si="275"/>
        <v>-0.35647378892618542</v>
      </c>
      <c r="BT347">
        <f t="shared" si="276"/>
        <v>-0.74996294769766236</v>
      </c>
      <c r="BU347">
        <f t="shared" si="277"/>
        <v>-0.71890322722064026</v>
      </c>
      <c r="BV347">
        <f t="shared" si="278"/>
        <v>-0.35717256959863808</v>
      </c>
      <c r="BW347">
        <f t="shared" si="279"/>
        <v>-0.10325810958507768</v>
      </c>
      <c r="BX347">
        <f t="shared" si="280"/>
        <v>-4.71798068532421E-2</v>
      </c>
      <c r="BY347">
        <f t="shared" si="281"/>
        <v>-0.1059703395244459</v>
      </c>
      <c r="BZ347">
        <f t="shared" si="282"/>
        <v>-0.19657009570666342</v>
      </c>
      <c r="CA347">
        <f t="shared" si="283"/>
        <v>-0.13449718289666615</v>
      </c>
      <c r="CB347">
        <f t="shared" si="284"/>
        <v>-0.31011394532950831</v>
      </c>
      <c r="CC347">
        <f t="shared" si="285"/>
        <v>-0.17748553263522798</v>
      </c>
      <c r="CD347">
        <f t="shared" si="286"/>
        <v>-0.25505410597689637</v>
      </c>
      <c r="CE347">
        <f t="shared" si="287"/>
        <v>-0.25381703953656021</v>
      </c>
      <c r="CF347">
        <f t="shared" si="288"/>
        <v>-0.15071378989543877</v>
      </c>
      <c r="CG347">
        <f t="shared" si="289"/>
        <v>-0.10861780008030536</v>
      </c>
      <c r="CH347">
        <f t="shared" si="290"/>
        <v>-0.18882099759926541</v>
      </c>
      <c r="CI347">
        <f t="shared" si="291"/>
        <v>2.2399281157176252</v>
      </c>
      <c r="CJ347">
        <f t="shared" si="292"/>
        <v>-0.16369571079412945</v>
      </c>
      <c r="CK347">
        <f t="shared" si="293"/>
        <v>-9.7617598250793164E-2</v>
      </c>
      <c r="CL347">
        <f t="shared" si="294"/>
        <v>-0.2513290785070888</v>
      </c>
      <c r="CM347">
        <f t="shared" si="295"/>
        <v>-0.23069011945429144</v>
      </c>
      <c r="CN347">
        <f t="shared" si="296"/>
        <v>-0.28694158180777513</v>
      </c>
      <c r="CO347">
        <f t="shared" si="297"/>
        <v>-0.13662117757178671</v>
      </c>
      <c r="CP347">
        <f t="shared" si="298"/>
        <v>-0.22529952388354521</v>
      </c>
      <c r="CQ347">
        <f t="shared" si="299"/>
        <v>-0.21419160226713194</v>
      </c>
      <c r="CR347">
        <f t="shared" si="300"/>
        <v>-0.26837784803098957</v>
      </c>
      <c r="CS347">
        <f t="shared" si="301"/>
        <v>-0.12792901248503974</v>
      </c>
      <c r="CT347">
        <f t="shared" si="302"/>
        <v>-0.15262944947551418</v>
      </c>
      <c r="CU347">
        <f t="shared" si="303"/>
        <v>-9.1644382318053288E-2</v>
      </c>
      <c r="CV347">
        <f t="shared" si="304"/>
        <v>-4.0643299992943351</v>
      </c>
      <c r="CX347">
        <f t="shared" si="305"/>
        <v>-1.208415450472881</v>
      </c>
      <c r="CY347">
        <f t="shared" si="306"/>
        <v>-1.4904114384591483</v>
      </c>
      <c r="CZ347">
        <f t="shared" si="307"/>
        <v>7.952173724035097E-2</v>
      </c>
      <c r="DA347" t="str">
        <f t="shared" si="308"/>
        <v/>
      </c>
    </row>
    <row r="348" spans="1:105" x14ac:dyDescent="0.25">
      <c r="A348">
        <v>344</v>
      </c>
      <c r="B348">
        <v>8849</v>
      </c>
      <c r="C348">
        <v>9</v>
      </c>
      <c r="D348">
        <v>5</v>
      </c>
      <c r="E348">
        <v>2005</v>
      </c>
      <c r="F348">
        <v>2005</v>
      </c>
      <c r="G348">
        <v>28</v>
      </c>
      <c r="H348">
        <v>1656</v>
      </c>
      <c r="I348">
        <v>1684</v>
      </c>
      <c r="J348">
        <v>1684</v>
      </c>
      <c r="K348">
        <v>0</v>
      </c>
      <c r="L348">
        <v>1684</v>
      </c>
      <c r="M348">
        <v>2</v>
      </c>
      <c r="N348">
        <v>0</v>
      </c>
      <c r="O348">
        <v>2</v>
      </c>
      <c r="P348">
        <v>6</v>
      </c>
      <c r="Q348">
        <v>1</v>
      </c>
      <c r="R348">
        <v>2</v>
      </c>
      <c r="S348">
        <v>564</v>
      </c>
      <c r="T348">
        <v>495</v>
      </c>
      <c r="U348">
        <v>72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1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5</v>
      </c>
      <c r="AX348">
        <v>266000</v>
      </c>
      <c r="BB348">
        <f t="shared" si="258"/>
        <v>-0.15531180830294336</v>
      </c>
      <c r="BC348">
        <f t="shared" si="259"/>
        <v>2.1032966327045264</v>
      </c>
      <c r="BD348">
        <f t="shared" si="260"/>
        <v>-0.51240735344330679</v>
      </c>
      <c r="BE348">
        <f t="shared" si="261"/>
        <v>1.1056686202511645</v>
      </c>
      <c r="BF348">
        <f t="shared" si="262"/>
        <v>0.97264136248812039</v>
      </c>
      <c r="BG348">
        <f t="shared" si="263"/>
        <v>-0.94932624596335047</v>
      </c>
      <c r="BH348">
        <f t="shared" si="264"/>
        <v>2.4591602743892653</v>
      </c>
      <c r="BI348">
        <f t="shared" si="265"/>
        <v>1.5014520804253428</v>
      </c>
      <c r="BJ348">
        <f t="shared" si="266"/>
        <v>1.4043025708318826</v>
      </c>
      <c r="BK348">
        <f t="shared" si="267"/>
        <v>-0.78942087648064874</v>
      </c>
      <c r="BL348">
        <f t="shared" si="268"/>
        <v>0.3700181167101268</v>
      </c>
      <c r="BM348">
        <f t="shared" si="269"/>
        <v>0.78965335510324319</v>
      </c>
      <c r="BN348">
        <f t="shared" si="270"/>
        <v>-0.76924933262188744</v>
      </c>
      <c r="BO348">
        <f t="shared" si="271"/>
        <v>-1.0605414743596004</v>
      </c>
      <c r="BP348">
        <f t="shared" si="272"/>
        <v>-0.29793416656059907</v>
      </c>
      <c r="BQ348">
        <f t="shared" si="273"/>
        <v>0.60872532306641436</v>
      </c>
      <c r="BR348">
        <f t="shared" si="274"/>
        <v>0.30404081389622228</v>
      </c>
      <c r="BS348">
        <f t="shared" si="275"/>
        <v>0.42438061203408556</v>
      </c>
      <c r="BT348">
        <f t="shared" si="276"/>
        <v>3.2151987902274581</v>
      </c>
      <c r="BU348">
        <f t="shared" si="277"/>
        <v>0.3921664427826389</v>
      </c>
      <c r="BV348">
        <f t="shared" si="278"/>
        <v>-0.35717256959863808</v>
      </c>
      <c r="BW348">
        <f t="shared" si="279"/>
        <v>-0.10325810958507768</v>
      </c>
      <c r="BX348">
        <f t="shared" si="280"/>
        <v>-4.71798068532421E-2</v>
      </c>
      <c r="BY348">
        <f t="shared" si="281"/>
        <v>-0.1059703395244459</v>
      </c>
      <c r="BZ348">
        <f t="shared" si="282"/>
        <v>-0.19657009570666342</v>
      </c>
      <c r="CA348">
        <f t="shared" si="283"/>
        <v>-0.13449718289666615</v>
      </c>
      <c r="CB348">
        <f t="shared" si="284"/>
        <v>-0.31011394532950831</v>
      </c>
      <c r="CC348">
        <f t="shared" si="285"/>
        <v>-0.17748553263522798</v>
      </c>
      <c r="CD348">
        <f t="shared" si="286"/>
        <v>-0.25505410597689637</v>
      </c>
      <c r="CE348">
        <f t="shared" si="287"/>
        <v>-0.25381703953656021</v>
      </c>
      <c r="CF348">
        <f t="shared" si="288"/>
        <v>-0.15071378989543877</v>
      </c>
      <c r="CG348">
        <f t="shared" si="289"/>
        <v>-0.10861780008030536</v>
      </c>
      <c r="CH348">
        <f t="shared" si="290"/>
        <v>-0.18882099759926541</v>
      </c>
      <c r="CI348">
        <f t="shared" si="291"/>
        <v>-0.44619487448339101</v>
      </c>
      <c r="CJ348">
        <f t="shared" si="292"/>
        <v>-0.16369571079412945</v>
      </c>
      <c r="CK348">
        <f t="shared" si="293"/>
        <v>-9.7617598250793164E-2</v>
      </c>
      <c r="CL348">
        <f t="shared" si="294"/>
        <v>3.9766367281542188</v>
      </c>
      <c r="CM348">
        <f t="shared" si="295"/>
        <v>-0.23069011945429144</v>
      </c>
      <c r="CN348">
        <f t="shared" si="296"/>
        <v>-0.28694158180777513</v>
      </c>
      <c r="CO348">
        <f t="shared" si="297"/>
        <v>-0.13662117757178671</v>
      </c>
      <c r="CP348">
        <f t="shared" si="298"/>
        <v>-0.22529952388354521</v>
      </c>
      <c r="CQ348">
        <f t="shared" si="299"/>
        <v>-0.21419160226713194</v>
      </c>
      <c r="CR348">
        <f t="shared" si="300"/>
        <v>-0.26837784803098957</v>
      </c>
      <c r="CS348">
        <f t="shared" si="301"/>
        <v>-0.12792901248503974</v>
      </c>
      <c r="CT348">
        <f t="shared" si="302"/>
        <v>-0.15262944947551418</v>
      </c>
      <c r="CU348">
        <f t="shared" si="303"/>
        <v>-9.1644382318053288E-2</v>
      </c>
      <c r="CV348">
        <f t="shared" si="304"/>
        <v>1.7464674579970096</v>
      </c>
      <c r="CX348">
        <f t="shared" si="305"/>
        <v>1.103092308086296</v>
      </c>
      <c r="CY348">
        <f t="shared" si="306"/>
        <v>1.3269745136245648</v>
      </c>
      <c r="CZ348">
        <f t="shared" si="307"/>
        <v>5.0123241956679623E-2</v>
      </c>
      <c r="DA348" t="str">
        <f t="shared" si="308"/>
        <v/>
      </c>
    </row>
    <row r="349" spans="1:105" x14ac:dyDescent="0.25">
      <c r="A349">
        <v>345</v>
      </c>
      <c r="B349">
        <v>2592</v>
      </c>
      <c r="C349">
        <v>5</v>
      </c>
      <c r="D349">
        <v>3</v>
      </c>
      <c r="E349">
        <v>1976</v>
      </c>
      <c r="F349">
        <v>1976</v>
      </c>
      <c r="G349">
        <v>129</v>
      </c>
      <c r="H349">
        <v>175</v>
      </c>
      <c r="I349">
        <v>536</v>
      </c>
      <c r="J349">
        <v>536</v>
      </c>
      <c r="K349">
        <v>576</v>
      </c>
      <c r="L349">
        <v>1112</v>
      </c>
      <c r="M349">
        <v>1</v>
      </c>
      <c r="N349">
        <v>1</v>
      </c>
      <c r="O349">
        <v>3</v>
      </c>
      <c r="P349">
        <v>4</v>
      </c>
      <c r="Q349">
        <v>0</v>
      </c>
      <c r="R349">
        <v>1</v>
      </c>
      <c r="S349">
        <v>336</v>
      </c>
      <c r="T349">
        <v>182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1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4</v>
      </c>
      <c r="AX349">
        <v>85000</v>
      </c>
      <c r="BB349">
        <f t="shared" si="258"/>
        <v>-0.84938791644359879</v>
      </c>
      <c r="BC349">
        <f t="shared" si="259"/>
        <v>-0.79780217102585449</v>
      </c>
      <c r="BD349">
        <f t="shared" si="260"/>
        <v>-2.313839455392432</v>
      </c>
      <c r="BE349">
        <f t="shared" si="261"/>
        <v>0.13680957848401709</v>
      </c>
      <c r="BF349">
        <f t="shared" si="262"/>
        <v>-0.43222524298724957</v>
      </c>
      <c r="BG349">
        <f t="shared" si="263"/>
        <v>-0.71884909768192218</v>
      </c>
      <c r="BH349">
        <f t="shared" si="264"/>
        <v>-0.88086407893706586</v>
      </c>
      <c r="BI349">
        <f t="shared" si="265"/>
        <v>-1.2491949580513746</v>
      </c>
      <c r="BJ349">
        <f t="shared" si="266"/>
        <v>-1.6641336647657134</v>
      </c>
      <c r="BK349">
        <f t="shared" si="267"/>
        <v>0.55507989104509925</v>
      </c>
      <c r="BL349">
        <f t="shared" si="268"/>
        <v>-0.79658165045643015</v>
      </c>
      <c r="BM349">
        <f t="shared" si="269"/>
        <v>-1.0396594366417218</v>
      </c>
      <c r="BN349">
        <f t="shared" si="270"/>
        <v>1.2088203798343946</v>
      </c>
      <c r="BO349">
        <f t="shared" si="271"/>
        <v>0.17344343439753029</v>
      </c>
      <c r="BP349">
        <f t="shared" si="272"/>
        <v>-1.5568109266758057</v>
      </c>
      <c r="BQ349">
        <f t="shared" si="273"/>
        <v>-0.94767465068294066</v>
      </c>
      <c r="BR349">
        <f t="shared" si="274"/>
        <v>-1.0406114342934585</v>
      </c>
      <c r="BS349">
        <f t="shared" si="275"/>
        <v>-0.66119745759360826</v>
      </c>
      <c r="BT349">
        <f t="shared" si="276"/>
        <v>0.7079349034182405</v>
      </c>
      <c r="BU349">
        <f t="shared" si="277"/>
        <v>-0.71890322722064026</v>
      </c>
      <c r="BV349">
        <f t="shared" si="278"/>
        <v>-0.35717256959863808</v>
      </c>
      <c r="BW349">
        <f t="shared" si="279"/>
        <v>-0.10325810958507768</v>
      </c>
      <c r="BX349">
        <f t="shared" si="280"/>
        <v>-4.71798068532421E-2</v>
      </c>
      <c r="BY349">
        <f t="shared" si="281"/>
        <v>-0.1059703395244459</v>
      </c>
      <c r="BZ349">
        <f t="shared" si="282"/>
        <v>-0.19657009570666342</v>
      </c>
      <c r="CA349">
        <f t="shared" si="283"/>
        <v>-0.13449718289666615</v>
      </c>
      <c r="CB349">
        <f t="shared" si="284"/>
        <v>-0.31011394532950831</v>
      </c>
      <c r="CC349">
        <f t="shared" si="285"/>
        <v>-0.17748553263522798</v>
      </c>
      <c r="CD349">
        <f t="shared" si="286"/>
        <v>-0.25505410597689637</v>
      </c>
      <c r="CE349">
        <f t="shared" si="287"/>
        <v>-0.25381703953656021</v>
      </c>
      <c r="CF349">
        <f t="shared" si="288"/>
        <v>-0.15071378989543877</v>
      </c>
      <c r="CG349">
        <f t="shared" si="289"/>
        <v>9.2014793496601524</v>
      </c>
      <c r="CH349">
        <f t="shared" si="290"/>
        <v>-0.18882099759926541</v>
      </c>
      <c r="CI349">
        <f t="shared" si="291"/>
        <v>-0.44619487448339101</v>
      </c>
      <c r="CJ349">
        <f t="shared" si="292"/>
        <v>-0.16369571079412945</v>
      </c>
      <c r="CK349">
        <f t="shared" si="293"/>
        <v>-9.7617598250793164E-2</v>
      </c>
      <c r="CL349">
        <f t="shared" si="294"/>
        <v>-0.2513290785070888</v>
      </c>
      <c r="CM349">
        <f t="shared" si="295"/>
        <v>-0.23069011945429144</v>
      </c>
      <c r="CN349">
        <f t="shared" si="296"/>
        <v>-0.28694158180777513</v>
      </c>
      <c r="CO349">
        <f t="shared" si="297"/>
        <v>-0.13662117757178671</v>
      </c>
      <c r="CP349">
        <f t="shared" si="298"/>
        <v>-0.22529952388354521</v>
      </c>
      <c r="CQ349">
        <f t="shared" si="299"/>
        <v>-0.21419160226713194</v>
      </c>
      <c r="CR349">
        <f t="shared" si="300"/>
        <v>-0.26837784803098957</v>
      </c>
      <c r="CS349">
        <f t="shared" si="301"/>
        <v>-0.12792901248503974</v>
      </c>
      <c r="CT349">
        <f t="shared" si="302"/>
        <v>-0.15262944947551418</v>
      </c>
      <c r="CU349">
        <f t="shared" si="303"/>
        <v>-9.1644382318053288E-2</v>
      </c>
      <c r="CV349">
        <f t="shared" si="304"/>
        <v>0.58430796653874073</v>
      </c>
      <c r="CX349">
        <f t="shared" si="305"/>
        <v>-1.2407895087160068</v>
      </c>
      <c r="CY349">
        <f t="shared" si="306"/>
        <v>-1.0805159500948645</v>
      </c>
      <c r="CZ349">
        <f t="shared" si="307"/>
        <v>2.5687613593084749E-2</v>
      </c>
      <c r="DA349" t="str">
        <f t="shared" si="308"/>
        <v/>
      </c>
    </row>
    <row r="350" spans="1:105" x14ac:dyDescent="0.25">
      <c r="A350">
        <v>346</v>
      </c>
      <c r="B350">
        <v>6435</v>
      </c>
      <c r="C350">
        <v>6</v>
      </c>
      <c r="D350">
        <v>5</v>
      </c>
      <c r="E350">
        <v>1939</v>
      </c>
      <c r="F350">
        <v>1950</v>
      </c>
      <c r="G350">
        <v>0</v>
      </c>
      <c r="H350">
        <v>972</v>
      </c>
      <c r="I350">
        <v>972</v>
      </c>
      <c r="J350">
        <v>972</v>
      </c>
      <c r="K350">
        <v>605</v>
      </c>
      <c r="L350">
        <v>1577</v>
      </c>
      <c r="M350">
        <v>1</v>
      </c>
      <c r="N350">
        <v>0</v>
      </c>
      <c r="O350">
        <v>3</v>
      </c>
      <c r="P350">
        <v>6</v>
      </c>
      <c r="Q350">
        <v>1</v>
      </c>
      <c r="R350">
        <v>1</v>
      </c>
      <c r="S350">
        <v>312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1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3</v>
      </c>
      <c r="AX350">
        <v>140200</v>
      </c>
      <c r="BB350">
        <f t="shared" si="258"/>
        <v>-0.42309185066374605</v>
      </c>
      <c r="BC350">
        <f t="shared" si="259"/>
        <v>-7.2527470093259272E-2</v>
      </c>
      <c r="BD350">
        <f t="shared" si="260"/>
        <v>-0.51240735344330679</v>
      </c>
      <c r="BE350">
        <f t="shared" si="261"/>
        <v>-1.0993209230809642</v>
      </c>
      <c r="BF350">
        <f t="shared" si="262"/>
        <v>-1.691760820309995</v>
      </c>
      <c r="BG350">
        <f t="shared" si="263"/>
        <v>-1.0132209009324593</v>
      </c>
      <c r="BH350">
        <f t="shared" si="264"/>
        <v>0.91656968851808995</v>
      </c>
      <c r="BI350">
        <f t="shared" si="265"/>
        <v>-0.20452413159157601</v>
      </c>
      <c r="BJ350">
        <f t="shared" si="266"/>
        <v>-0.49876938016592953</v>
      </c>
      <c r="BK350">
        <f t="shared" si="267"/>
        <v>0.62277176996566641</v>
      </c>
      <c r="BL350">
        <f t="shared" si="268"/>
        <v>0.15179053788701213</v>
      </c>
      <c r="BM350">
        <f t="shared" si="269"/>
        <v>-1.0396594366417218</v>
      </c>
      <c r="BN350">
        <f t="shared" si="270"/>
        <v>-0.76924933262188744</v>
      </c>
      <c r="BO350">
        <f t="shared" si="271"/>
        <v>0.17344343439753029</v>
      </c>
      <c r="BP350">
        <f t="shared" si="272"/>
        <v>-0.29793416656059907</v>
      </c>
      <c r="BQ350">
        <f t="shared" si="273"/>
        <v>0.60872532306641436</v>
      </c>
      <c r="BR350">
        <f t="shared" si="274"/>
        <v>-1.0406114342934585</v>
      </c>
      <c r="BS350">
        <f t="shared" si="275"/>
        <v>-0.77546883334389183</v>
      </c>
      <c r="BT350">
        <f t="shared" si="276"/>
        <v>-0.74996294769766236</v>
      </c>
      <c r="BU350">
        <f t="shared" si="277"/>
        <v>-0.71890322722064026</v>
      </c>
      <c r="BV350">
        <f t="shared" si="278"/>
        <v>-0.35717256959863808</v>
      </c>
      <c r="BW350">
        <f t="shared" si="279"/>
        <v>-0.10325810958507768</v>
      </c>
      <c r="BX350">
        <f t="shared" si="280"/>
        <v>-4.71798068532421E-2</v>
      </c>
      <c r="BY350">
        <f t="shared" si="281"/>
        <v>-0.1059703395244459</v>
      </c>
      <c r="BZ350">
        <f t="shared" si="282"/>
        <v>5.0844175501439954</v>
      </c>
      <c r="CA350">
        <f t="shared" si="283"/>
        <v>-0.13449718289666615</v>
      </c>
      <c r="CB350">
        <f t="shared" si="284"/>
        <v>-0.31011394532950831</v>
      </c>
      <c r="CC350">
        <f t="shared" si="285"/>
        <v>-0.17748553263522798</v>
      </c>
      <c r="CD350">
        <f t="shared" si="286"/>
        <v>-0.25505410597689637</v>
      </c>
      <c r="CE350">
        <f t="shared" si="287"/>
        <v>-0.25381703953656021</v>
      </c>
      <c r="CF350">
        <f t="shared" si="288"/>
        <v>-0.15071378989543877</v>
      </c>
      <c r="CG350">
        <f t="shared" si="289"/>
        <v>-0.10861780008030536</v>
      </c>
      <c r="CH350">
        <f t="shared" si="290"/>
        <v>-0.18882099759926541</v>
      </c>
      <c r="CI350">
        <f t="shared" si="291"/>
        <v>-0.44619487448339101</v>
      </c>
      <c r="CJ350">
        <f t="shared" si="292"/>
        <v>-0.16369571079412945</v>
      </c>
      <c r="CK350">
        <f t="shared" si="293"/>
        <v>-9.7617598250793164E-2</v>
      </c>
      <c r="CL350">
        <f t="shared" si="294"/>
        <v>-0.2513290785070888</v>
      </c>
      <c r="CM350">
        <f t="shared" si="295"/>
        <v>-0.23069011945429144</v>
      </c>
      <c r="CN350">
        <f t="shared" si="296"/>
        <v>-0.28694158180777513</v>
      </c>
      <c r="CO350">
        <f t="shared" si="297"/>
        <v>-0.13662117757178671</v>
      </c>
      <c r="CP350">
        <f t="shared" si="298"/>
        <v>-0.22529952388354521</v>
      </c>
      <c r="CQ350">
        <f t="shared" si="299"/>
        <v>-0.21419160226713194</v>
      </c>
      <c r="CR350">
        <f t="shared" si="300"/>
        <v>-0.26837784803098957</v>
      </c>
      <c r="CS350">
        <f t="shared" si="301"/>
        <v>-0.12792901248503974</v>
      </c>
      <c r="CT350">
        <f t="shared" si="302"/>
        <v>-0.15262944947551418</v>
      </c>
      <c r="CU350">
        <f t="shared" si="303"/>
        <v>-9.1644382318053288E-2</v>
      </c>
      <c r="CV350">
        <f t="shared" si="304"/>
        <v>-0.57785152491952818</v>
      </c>
      <c r="CX350">
        <f t="shared" si="305"/>
        <v>-0.52597030270779066</v>
      </c>
      <c r="CY350">
        <f t="shared" si="306"/>
        <v>-0.58008822380381553</v>
      </c>
      <c r="CZ350">
        <f t="shared" si="307"/>
        <v>2.9287493837555733E-3</v>
      </c>
      <c r="DA350" t="str">
        <f t="shared" si="308"/>
        <v/>
      </c>
    </row>
    <row r="351" spans="1:105" x14ac:dyDescent="0.25">
      <c r="A351">
        <v>347</v>
      </c>
      <c r="B351">
        <v>12772</v>
      </c>
      <c r="C351">
        <v>6</v>
      </c>
      <c r="D351">
        <v>8</v>
      </c>
      <c r="E351">
        <v>1960</v>
      </c>
      <c r="F351">
        <v>1998</v>
      </c>
      <c r="G351">
        <v>498</v>
      </c>
      <c r="H351">
        <v>460</v>
      </c>
      <c r="I351">
        <v>958</v>
      </c>
      <c r="J351">
        <v>958</v>
      </c>
      <c r="K351">
        <v>0</v>
      </c>
      <c r="L351">
        <v>958</v>
      </c>
      <c r="M351">
        <v>1</v>
      </c>
      <c r="N351">
        <v>0</v>
      </c>
      <c r="O351">
        <v>2</v>
      </c>
      <c r="P351">
        <v>5</v>
      </c>
      <c r="Q351">
        <v>0</v>
      </c>
      <c r="R351">
        <v>1</v>
      </c>
      <c r="S351">
        <v>301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1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3</v>
      </c>
      <c r="AX351">
        <v>151500</v>
      </c>
      <c r="BB351">
        <f t="shared" si="258"/>
        <v>0.27985849251786399</v>
      </c>
      <c r="BC351">
        <f t="shared" si="259"/>
        <v>-7.2527470093259272E-2</v>
      </c>
      <c r="BD351">
        <f t="shared" si="260"/>
        <v>2.1897407994803806</v>
      </c>
      <c r="BE351">
        <f t="shared" si="261"/>
        <v>-0.39773334111165048</v>
      </c>
      <c r="BF351">
        <f t="shared" si="262"/>
        <v>0.63353563013199654</v>
      </c>
      <c r="BG351">
        <f t="shared" si="263"/>
        <v>0.12319117673240505</v>
      </c>
      <c r="BH351">
        <f t="shared" si="264"/>
        <v>-0.23811800149074286</v>
      </c>
      <c r="BI351">
        <f t="shared" si="265"/>
        <v>-0.23806860767056034</v>
      </c>
      <c r="BJ351">
        <f t="shared" si="266"/>
        <v>-0.53618933425858317</v>
      </c>
      <c r="BK351">
        <f t="shared" si="267"/>
        <v>-0.78942087648064874</v>
      </c>
      <c r="BL351">
        <f t="shared" si="268"/>
        <v>-1.1106662031551184</v>
      </c>
      <c r="BM351">
        <f t="shared" si="269"/>
        <v>-1.0396594366417218</v>
      </c>
      <c r="BN351">
        <f t="shared" si="270"/>
        <v>-0.76924933262188744</v>
      </c>
      <c r="BO351">
        <f t="shared" si="271"/>
        <v>-1.0605414743596004</v>
      </c>
      <c r="BP351">
        <f t="shared" si="272"/>
        <v>-0.92737254661820245</v>
      </c>
      <c r="BQ351">
        <f t="shared" si="273"/>
        <v>-0.94767465068294066</v>
      </c>
      <c r="BR351">
        <f t="shared" si="274"/>
        <v>-1.0406114342934585</v>
      </c>
      <c r="BS351">
        <f t="shared" si="275"/>
        <v>-0.82784321389610505</v>
      </c>
      <c r="BT351">
        <f t="shared" si="276"/>
        <v>-0.74996294769766236</v>
      </c>
      <c r="BU351">
        <f t="shared" si="277"/>
        <v>-0.71890322722064026</v>
      </c>
      <c r="BV351">
        <f t="shared" si="278"/>
        <v>-0.35717256959863808</v>
      </c>
      <c r="BW351">
        <f t="shared" si="279"/>
        <v>-0.10325810958507768</v>
      </c>
      <c r="BX351">
        <f t="shared" si="280"/>
        <v>-4.71798068532421E-2</v>
      </c>
      <c r="BY351">
        <f t="shared" si="281"/>
        <v>-0.1059703395244459</v>
      </c>
      <c r="BZ351">
        <f t="shared" si="282"/>
        <v>-0.19657009570666342</v>
      </c>
      <c r="CA351">
        <f t="shared" si="283"/>
        <v>-0.13449718289666615</v>
      </c>
      <c r="CB351">
        <f t="shared" si="284"/>
        <v>-0.31011394532950831</v>
      </c>
      <c r="CC351">
        <f t="shared" si="285"/>
        <v>-0.17748553263522798</v>
      </c>
      <c r="CD351">
        <f t="shared" si="286"/>
        <v>-0.25505410597689637</v>
      </c>
      <c r="CE351">
        <f t="shared" si="287"/>
        <v>-0.25381703953656021</v>
      </c>
      <c r="CF351">
        <f t="shared" si="288"/>
        <v>-0.15071378989543877</v>
      </c>
      <c r="CG351">
        <f t="shared" si="289"/>
        <v>-0.10861780008030536</v>
      </c>
      <c r="CH351">
        <f t="shared" si="290"/>
        <v>-0.18882099759926541</v>
      </c>
      <c r="CI351">
        <f t="shared" si="291"/>
        <v>2.2399281157176252</v>
      </c>
      <c r="CJ351">
        <f t="shared" si="292"/>
        <v>-0.16369571079412945</v>
      </c>
      <c r="CK351">
        <f t="shared" si="293"/>
        <v>-9.7617598250793164E-2</v>
      </c>
      <c r="CL351">
        <f t="shared" si="294"/>
        <v>-0.2513290785070888</v>
      </c>
      <c r="CM351">
        <f t="shared" si="295"/>
        <v>-0.23069011945429144</v>
      </c>
      <c r="CN351">
        <f t="shared" si="296"/>
        <v>-0.28694158180777513</v>
      </c>
      <c r="CO351">
        <f t="shared" si="297"/>
        <v>-0.13662117757178671</v>
      </c>
      <c r="CP351">
        <f t="shared" si="298"/>
        <v>-0.22529952388354521</v>
      </c>
      <c r="CQ351">
        <f t="shared" si="299"/>
        <v>-0.21419160226713194</v>
      </c>
      <c r="CR351">
        <f t="shared" si="300"/>
        <v>-0.26837784803098957</v>
      </c>
      <c r="CS351">
        <f t="shared" si="301"/>
        <v>-0.12792901248503974</v>
      </c>
      <c r="CT351">
        <f t="shared" si="302"/>
        <v>-0.15262944947551418</v>
      </c>
      <c r="CU351">
        <f t="shared" si="303"/>
        <v>-9.1644382318053288E-2</v>
      </c>
      <c r="CV351">
        <f t="shared" si="304"/>
        <v>-0.57785152491952818</v>
      </c>
      <c r="CX351">
        <f t="shared" si="305"/>
        <v>-0.37963955944886241</v>
      </c>
      <c r="CY351">
        <f t="shared" si="306"/>
        <v>-0.57091993142476793</v>
      </c>
      <c r="CZ351">
        <f t="shared" si="307"/>
        <v>3.6588180703240783E-2</v>
      </c>
      <c r="DA351" t="str">
        <f t="shared" si="308"/>
        <v/>
      </c>
    </row>
    <row r="352" spans="1:105" x14ac:dyDescent="0.25">
      <c r="A352">
        <v>348</v>
      </c>
      <c r="B352">
        <v>17600</v>
      </c>
      <c r="C352">
        <v>6</v>
      </c>
      <c r="D352">
        <v>5</v>
      </c>
      <c r="E352">
        <v>1960</v>
      </c>
      <c r="F352">
        <v>1960</v>
      </c>
      <c r="G352">
        <v>1270</v>
      </c>
      <c r="H352">
        <v>208</v>
      </c>
      <c r="I352">
        <v>1478</v>
      </c>
      <c r="J352">
        <v>1478</v>
      </c>
      <c r="K352">
        <v>0</v>
      </c>
      <c r="L352">
        <v>1478</v>
      </c>
      <c r="M352">
        <v>2</v>
      </c>
      <c r="N352">
        <v>0</v>
      </c>
      <c r="O352">
        <v>3</v>
      </c>
      <c r="P352">
        <v>6</v>
      </c>
      <c r="Q352">
        <v>2</v>
      </c>
      <c r="R352">
        <v>2</v>
      </c>
      <c r="S352">
        <v>498</v>
      </c>
      <c r="T352">
        <v>0</v>
      </c>
      <c r="U352">
        <v>4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1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3</v>
      </c>
      <c r="AX352">
        <v>157500</v>
      </c>
      <c r="BB352">
        <f t="shared" si="258"/>
        <v>0.81541857723946931</v>
      </c>
      <c r="BC352">
        <f t="shared" si="259"/>
        <v>-7.2527470093259272E-2</v>
      </c>
      <c r="BD352">
        <f t="shared" si="260"/>
        <v>-0.51240735344330679</v>
      </c>
      <c r="BE352">
        <f t="shared" si="261"/>
        <v>-0.39773334111165048</v>
      </c>
      <c r="BF352">
        <f t="shared" si="262"/>
        <v>-1.2073240598012467</v>
      </c>
      <c r="BG352">
        <f t="shared" si="263"/>
        <v>1.884858092309263</v>
      </c>
      <c r="BH352">
        <f t="shared" si="264"/>
        <v>-0.80644084891696532</v>
      </c>
      <c r="BI352">
        <f t="shared" si="265"/>
        <v>1.0078690752631443</v>
      </c>
      <c r="BJ352">
        <f t="shared" si="266"/>
        <v>0.85369467489712236</v>
      </c>
      <c r="BK352">
        <f t="shared" si="267"/>
        <v>-0.78942087648064874</v>
      </c>
      <c r="BL352">
        <f t="shared" si="268"/>
        <v>-5.0120960276430405E-2</v>
      </c>
      <c r="BM352">
        <f t="shared" si="269"/>
        <v>0.78965335510324319</v>
      </c>
      <c r="BN352">
        <f t="shared" si="270"/>
        <v>-0.76924933262188744</v>
      </c>
      <c r="BO352">
        <f t="shared" si="271"/>
        <v>0.17344343439753029</v>
      </c>
      <c r="BP352">
        <f t="shared" si="272"/>
        <v>-0.29793416656059907</v>
      </c>
      <c r="BQ352">
        <f t="shared" si="273"/>
        <v>2.165125296815769</v>
      </c>
      <c r="BR352">
        <f t="shared" si="274"/>
        <v>0.30404081389622228</v>
      </c>
      <c r="BS352">
        <f t="shared" si="275"/>
        <v>0.11013432872080577</v>
      </c>
      <c r="BT352">
        <f t="shared" si="276"/>
        <v>-0.74996294769766236</v>
      </c>
      <c r="BU352">
        <f t="shared" si="277"/>
        <v>-0.10164229944104071</v>
      </c>
      <c r="BV352">
        <f t="shared" si="278"/>
        <v>-0.35717256959863808</v>
      </c>
      <c r="BW352">
        <f t="shared" si="279"/>
        <v>-0.10325810958507768</v>
      </c>
      <c r="BX352">
        <f t="shared" si="280"/>
        <v>-4.71798068532421E-2</v>
      </c>
      <c r="BY352">
        <f t="shared" si="281"/>
        <v>-0.1059703395244459</v>
      </c>
      <c r="BZ352">
        <f t="shared" si="282"/>
        <v>-0.19657009570666342</v>
      </c>
      <c r="CA352">
        <f t="shared" si="283"/>
        <v>-0.13449718289666615</v>
      </c>
      <c r="CB352">
        <f t="shared" si="284"/>
        <v>-0.31011394532950831</v>
      </c>
      <c r="CC352">
        <f t="shared" si="285"/>
        <v>-0.17748553263522798</v>
      </c>
      <c r="CD352">
        <f t="shared" si="286"/>
        <v>-0.25505410597689637</v>
      </c>
      <c r="CE352">
        <f t="shared" si="287"/>
        <v>-0.25381703953656021</v>
      </c>
      <c r="CF352">
        <f t="shared" si="288"/>
        <v>-0.15071378989543877</v>
      </c>
      <c r="CG352">
        <f t="shared" si="289"/>
        <v>-0.10861780008030536</v>
      </c>
      <c r="CH352">
        <f t="shared" si="290"/>
        <v>-0.18882099759926541</v>
      </c>
      <c r="CI352">
        <f t="shared" si="291"/>
        <v>2.2399281157176252</v>
      </c>
      <c r="CJ352">
        <f t="shared" si="292"/>
        <v>-0.16369571079412945</v>
      </c>
      <c r="CK352">
        <f t="shared" si="293"/>
        <v>-9.7617598250793164E-2</v>
      </c>
      <c r="CL352">
        <f t="shared" si="294"/>
        <v>-0.2513290785070888</v>
      </c>
      <c r="CM352">
        <f t="shared" si="295"/>
        <v>-0.23069011945429144</v>
      </c>
      <c r="CN352">
        <f t="shared" si="296"/>
        <v>-0.28694158180777513</v>
      </c>
      <c r="CO352">
        <f t="shared" si="297"/>
        <v>-0.13662117757178671</v>
      </c>
      <c r="CP352">
        <f t="shared" si="298"/>
        <v>-0.22529952388354521</v>
      </c>
      <c r="CQ352">
        <f t="shared" si="299"/>
        <v>-0.21419160226713194</v>
      </c>
      <c r="CR352">
        <f t="shared" si="300"/>
        <v>-0.26837784803098957</v>
      </c>
      <c r="CS352">
        <f t="shared" si="301"/>
        <v>-0.12792901248503974</v>
      </c>
      <c r="CT352">
        <f t="shared" si="302"/>
        <v>-0.15262944947551418</v>
      </c>
      <c r="CU352">
        <f t="shared" si="303"/>
        <v>-9.1644382318053288E-2</v>
      </c>
      <c r="CV352">
        <f t="shared" si="304"/>
        <v>-0.57785152491952818</v>
      </c>
      <c r="CX352">
        <f t="shared" si="305"/>
        <v>-0.30194181966536066</v>
      </c>
      <c r="CY352">
        <f t="shared" si="306"/>
        <v>0.21639432522293081</v>
      </c>
      <c r="CZ352">
        <f t="shared" si="307"/>
        <v>0.26867235909765591</v>
      </c>
      <c r="DA352" t="str">
        <f t="shared" si="308"/>
        <v/>
      </c>
    </row>
    <row r="353" spans="1:105" x14ac:dyDescent="0.25">
      <c r="A353">
        <v>349</v>
      </c>
      <c r="B353">
        <v>2448</v>
      </c>
      <c r="C353">
        <v>7</v>
      </c>
      <c r="D353">
        <v>5</v>
      </c>
      <c r="E353">
        <v>2003</v>
      </c>
      <c r="F353">
        <v>2004</v>
      </c>
      <c r="G353">
        <v>573</v>
      </c>
      <c r="H353">
        <v>191</v>
      </c>
      <c r="I353">
        <v>764</v>
      </c>
      <c r="J353">
        <v>764</v>
      </c>
      <c r="K353">
        <v>862</v>
      </c>
      <c r="L353">
        <v>1626</v>
      </c>
      <c r="M353">
        <v>2</v>
      </c>
      <c r="N353">
        <v>1</v>
      </c>
      <c r="O353">
        <v>2</v>
      </c>
      <c r="P353">
        <v>6</v>
      </c>
      <c r="Q353">
        <v>0</v>
      </c>
      <c r="R353">
        <v>2</v>
      </c>
      <c r="S353">
        <v>474</v>
      </c>
      <c r="T353">
        <v>0</v>
      </c>
      <c r="U353">
        <v>27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1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4</v>
      </c>
      <c r="AX353">
        <v>154000</v>
      </c>
      <c r="BB353">
        <f t="shared" si="258"/>
        <v>-0.86536153951731698</v>
      </c>
      <c r="BC353">
        <f t="shared" si="259"/>
        <v>0.65274723083933595</v>
      </c>
      <c r="BD353">
        <f t="shared" si="260"/>
        <v>-0.51240735344330679</v>
      </c>
      <c r="BE353">
        <f t="shared" si="261"/>
        <v>1.0388507553017061</v>
      </c>
      <c r="BF353">
        <f t="shared" si="262"/>
        <v>0.92419768643724554</v>
      </c>
      <c r="BG353">
        <f t="shared" si="263"/>
        <v>0.29433757397108945</v>
      </c>
      <c r="BH353">
        <f t="shared" si="264"/>
        <v>-0.84478008862428977</v>
      </c>
      <c r="BI353">
        <f t="shared" si="265"/>
        <v>-0.70289920476505785</v>
      </c>
      <c r="BJ353">
        <f t="shared" si="266"/>
        <v>-1.0547229838282117</v>
      </c>
      <c r="BK353">
        <f t="shared" si="267"/>
        <v>1.2226618693651754</v>
      </c>
      <c r="BL353">
        <f t="shared" si="268"/>
        <v>0.25172653192750394</v>
      </c>
      <c r="BM353">
        <f t="shared" si="269"/>
        <v>0.78965335510324319</v>
      </c>
      <c r="BN353">
        <f t="shared" si="270"/>
        <v>1.2088203798343946</v>
      </c>
      <c r="BO353">
        <f t="shared" si="271"/>
        <v>-1.0605414743596004</v>
      </c>
      <c r="BP353">
        <f t="shared" si="272"/>
        <v>-0.29793416656059907</v>
      </c>
      <c r="BQ353">
        <f t="shared" si="273"/>
        <v>-0.94767465068294066</v>
      </c>
      <c r="BR353">
        <f t="shared" si="274"/>
        <v>0.30404081389622228</v>
      </c>
      <c r="BS353">
        <f t="shared" si="275"/>
        <v>-4.1370470294777948E-3</v>
      </c>
      <c r="BT353">
        <f t="shared" si="276"/>
        <v>-0.74996294769766236</v>
      </c>
      <c r="BU353">
        <f t="shared" si="277"/>
        <v>-0.30225210096941058</v>
      </c>
      <c r="BV353">
        <f t="shared" si="278"/>
        <v>-0.35717256959863808</v>
      </c>
      <c r="BW353">
        <f t="shared" si="279"/>
        <v>-0.10325810958507768</v>
      </c>
      <c r="BX353">
        <f t="shared" si="280"/>
        <v>-4.71798068532421E-2</v>
      </c>
      <c r="BY353">
        <f t="shared" si="281"/>
        <v>-0.1059703395244459</v>
      </c>
      <c r="BZ353">
        <f t="shared" si="282"/>
        <v>-0.19657009570666342</v>
      </c>
      <c r="CA353">
        <f t="shared" si="283"/>
        <v>-0.13449718289666615</v>
      </c>
      <c r="CB353">
        <f t="shared" si="284"/>
        <v>-0.31011394532950831</v>
      </c>
      <c r="CC353">
        <f t="shared" si="285"/>
        <v>-0.17748553263522798</v>
      </c>
      <c r="CD353">
        <f t="shared" si="286"/>
        <v>-0.25505410597689637</v>
      </c>
      <c r="CE353">
        <f t="shared" si="287"/>
        <v>-0.25381703953656021</v>
      </c>
      <c r="CF353">
        <f t="shared" si="288"/>
        <v>-0.15071378989543877</v>
      </c>
      <c r="CG353">
        <f t="shared" si="289"/>
        <v>-0.10861780008030536</v>
      </c>
      <c r="CH353">
        <f t="shared" si="290"/>
        <v>-0.18882099759926541</v>
      </c>
      <c r="CI353">
        <f t="shared" si="291"/>
        <v>-0.44619487448339101</v>
      </c>
      <c r="CJ353">
        <f t="shared" si="292"/>
        <v>-0.16369571079412945</v>
      </c>
      <c r="CK353">
        <f t="shared" si="293"/>
        <v>-9.7617598250793164E-2</v>
      </c>
      <c r="CL353">
        <f t="shared" si="294"/>
        <v>3.9766367281542188</v>
      </c>
      <c r="CM353">
        <f t="shared" si="295"/>
        <v>-0.23069011945429144</v>
      </c>
      <c r="CN353">
        <f t="shared" si="296"/>
        <v>-0.28694158180777513</v>
      </c>
      <c r="CO353">
        <f t="shared" si="297"/>
        <v>-0.13662117757178671</v>
      </c>
      <c r="CP353">
        <f t="shared" si="298"/>
        <v>-0.22529952388354521</v>
      </c>
      <c r="CQ353">
        <f t="shared" si="299"/>
        <v>-0.21419160226713194</v>
      </c>
      <c r="CR353">
        <f t="shared" si="300"/>
        <v>-0.26837784803098957</v>
      </c>
      <c r="CS353">
        <f t="shared" si="301"/>
        <v>-0.12792901248503974</v>
      </c>
      <c r="CT353">
        <f t="shared" si="302"/>
        <v>-0.15262944947551418</v>
      </c>
      <c r="CU353">
        <f t="shared" si="303"/>
        <v>-9.1644382318053288E-2</v>
      </c>
      <c r="CV353">
        <f t="shared" si="304"/>
        <v>0.58430796653874073</v>
      </c>
      <c r="CX353">
        <f t="shared" si="305"/>
        <v>-0.34726550120573668</v>
      </c>
      <c r="CY353">
        <f t="shared" si="306"/>
        <v>0.54154756078357513</v>
      </c>
      <c r="CZ353">
        <f t="shared" si="307"/>
        <v>0.78998865916281613</v>
      </c>
      <c r="DA353" t="str">
        <f t="shared" si="308"/>
        <v/>
      </c>
    </row>
    <row r="354" spans="1:105" x14ac:dyDescent="0.25">
      <c r="A354">
        <v>350</v>
      </c>
      <c r="B354">
        <v>20431</v>
      </c>
      <c r="C354">
        <v>9</v>
      </c>
      <c r="D354">
        <v>5</v>
      </c>
      <c r="E354">
        <v>2005</v>
      </c>
      <c r="F354">
        <v>2006</v>
      </c>
      <c r="G354">
        <v>1410</v>
      </c>
      <c r="H354">
        <v>438</v>
      </c>
      <c r="I354">
        <v>1848</v>
      </c>
      <c r="J354">
        <v>1848</v>
      </c>
      <c r="K354">
        <v>880</v>
      </c>
      <c r="L354">
        <v>2728</v>
      </c>
      <c r="M354">
        <v>2</v>
      </c>
      <c r="N354">
        <v>1</v>
      </c>
      <c r="O354">
        <v>4</v>
      </c>
      <c r="P354">
        <v>10</v>
      </c>
      <c r="Q354">
        <v>2</v>
      </c>
      <c r="R354">
        <v>3</v>
      </c>
      <c r="S354">
        <v>706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1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5</v>
      </c>
      <c r="AX354">
        <v>437154</v>
      </c>
      <c r="BB354">
        <f t="shared" si="258"/>
        <v>1.1294555697512474</v>
      </c>
      <c r="BC354">
        <f t="shared" si="259"/>
        <v>2.1032966327045264</v>
      </c>
      <c r="BD354">
        <f t="shared" si="260"/>
        <v>-0.51240735344330679</v>
      </c>
      <c r="BE354">
        <f t="shared" si="261"/>
        <v>1.1056686202511645</v>
      </c>
      <c r="BF354">
        <f t="shared" si="262"/>
        <v>1.0210850385389951</v>
      </c>
      <c r="BG354">
        <f t="shared" si="263"/>
        <v>2.2043313671548073</v>
      </c>
      <c r="BH354">
        <f t="shared" si="264"/>
        <v>-0.2877334881708099</v>
      </c>
      <c r="BI354">
        <f t="shared" si="265"/>
        <v>1.8944016573505882</v>
      </c>
      <c r="BJ354">
        <f t="shared" si="266"/>
        <v>1.8426506044886821</v>
      </c>
      <c r="BK354">
        <f t="shared" si="267"/>
        <v>1.2646775183503551</v>
      </c>
      <c r="BL354">
        <f t="shared" si="268"/>
        <v>2.4992666427973393</v>
      </c>
      <c r="BM354">
        <f t="shared" si="269"/>
        <v>0.78965335510324319</v>
      </c>
      <c r="BN354">
        <f t="shared" si="270"/>
        <v>1.2088203798343946</v>
      </c>
      <c r="BO354">
        <f t="shared" si="271"/>
        <v>1.407428343154661</v>
      </c>
      <c r="BP354">
        <f t="shared" si="272"/>
        <v>2.2198193536698141</v>
      </c>
      <c r="BQ354">
        <f t="shared" si="273"/>
        <v>2.165125296815769</v>
      </c>
      <c r="BR354">
        <f t="shared" si="274"/>
        <v>1.648693062085903</v>
      </c>
      <c r="BS354">
        <f t="shared" si="275"/>
        <v>1.1004862518899299</v>
      </c>
      <c r="BT354">
        <f t="shared" si="276"/>
        <v>-0.74996294769766236</v>
      </c>
      <c r="BU354">
        <f t="shared" si="277"/>
        <v>-0.71890322722064026</v>
      </c>
      <c r="BV354">
        <f t="shared" si="278"/>
        <v>-0.35717256959863808</v>
      </c>
      <c r="BW354">
        <f t="shared" si="279"/>
        <v>-0.10325810958507768</v>
      </c>
      <c r="BX354">
        <f t="shared" si="280"/>
        <v>-4.71798068532421E-2</v>
      </c>
      <c r="BY354">
        <f t="shared" si="281"/>
        <v>-0.1059703395244459</v>
      </c>
      <c r="BZ354">
        <f t="shared" si="282"/>
        <v>-0.19657009570666342</v>
      </c>
      <c r="CA354">
        <f t="shared" si="283"/>
        <v>-0.13449718289666615</v>
      </c>
      <c r="CB354">
        <f t="shared" si="284"/>
        <v>-0.31011394532950831</v>
      </c>
      <c r="CC354">
        <f t="shared" si="285"/>
        <v>-0.17748553263522798</v>
      </c>
      <c r="CD354">
        <f t="shared" si="286"/>
        <v>-0.25505410597689637</v>
      </c>
      <c r="CE354">
        <f t="shared" si="287"/>
        <v>-0.25381703953656021</v>
      </c>
      <c r="CF354">
        <f t="shared" si="288"/>
        <v>-0.15071378989543877</v>
      </c>
      <c r="CG354">
        <f t="shared" si="289"/>
        <v>-0.10861780008030536</v>
      </c>
      <c r="CH354">
        <f t="shared" si="290"/>
        <v>-0.18882099759926541</v>
      </c>
      <c r="CI354">
        <f t="shared" si="291"/>
        <v>-0.44619487448339101</v>
      </c>
      <c r="CJ354">
        <f t="shared" si="292"/>
        <v>-0.16369571079412945</v>
      </c>
      <c r="CK354">
        <f t="shared" si="293"/>
        <v>-9.7617598250793164E-2</v>
      </c>
      <c r="CL354">
        <f t="shared" si="294"/>
        <v>3.9766367281542188</v>
      </c>
      <c r="CM354">
        <f t="shared" si="295"/>
        <v>-0.23069011945429144</v>
      </c>
      <c r="CN354">
        <f t="shared" si="296"/>
        <v>-0.28694158180777513</v>
      </c>
      <c r="CO354">
        <f t="shared" si="297"/>
        <v>-0.13662117757178671</v>
      </c>
      <c r="CP354">
        <f t="shared" si="298"/>
        <v>-0.22529952388354521</v>
      </c>
      <c r="CQ354">
        <f t="shared" si="299"/>
        <v>-0.21419160226713194</v>
      </c>
      <c r="CR354">
        <f t="shared" si="300"/>
        <v>-0.26837784803098957</v>
      </c>
      <c r="CS354">
        <f t="shared" si="301"/>
        <v>-0.12792901248503974</v>
      </c>
      <c r="CT354">
        <f t="shared" si="302"/>
        <v>-0.15262944947551418</v>
      </c>
      <c r="CU354">
        <f t="shared" si="303"/>
        <v>-9.1644382318053288E-2</v>
      </c>
      <c r="CV354">
        <f t="shared" si="304"/>
        <v>1.7464674579970096</v>
      </c>
      <c r="CX354">
        <f t="shared" si="305"/>
        <v>3.3194721339038726</v>
      </c>
      <c r="CY354">
        <f t="shared" si="306"/>
        <v>2.3638971822343136</v>
      </c>
      <c r="CZ354">
        <f t="shared" si="307"/>
        <v>0.91312348825828016</v>
      </c>
      <c r="DA354" t="str">
        <f t="shared" si="308"/>
        <v/>
      </c>
    </row>
    <row r="355" spans="1:105" x14ac:dyDescent="0.25">
      <c r="A355">
        <v>351</v>
      </c>
      <c r="B355">
        <v>7820</v>
      </c>
      <c r="C355">
        <v>9</v>
      </c>
      <c r="D355">
        <v>5</v>
      </c>
      <c r="E355">
        <v>2007</v>
      </c>
      <c r="F355">
        <v>2007</v>
      </c>
      <c r="G355">
        <v>0</v>
      </c>
      <c r="H355">
        <v>1869</v>
      </c>
      <c r="I355">
        <v>1869</v>
      </c>
      <c r="J355">
        <v>1869</v>
      </c>
      <c r="K355">
        <v>0</v>
      </c>
      <c r="L355">
        <v>1869</v>
      </c>
      <c r="M355">
        <v>2</v>
      </c>
      <c r="N355">
        <v>0</v>
      </c>
      <c r="O355">
        <v>2</v>
      </c>
      <c r="P355">
        <v>6</v>
      </c>
      <c r="Q355">
        <v>1</v>
      </c>
      <c r="R355">
        <v>2</v>
      </c>
      <c r="S355">
        <v>617</v>
      </c>
      <c r="T355">
        <v>210</v>
      </c>
      <c r="U355">
        <v>54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1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5</v>
      </c>
      <c r="AX355">
        <v>318061</v>
      </c>
      <c r="BB355">
        <f t="shared" si="258"/>
        <v>-0.26945665651722089</v>
      </c>
      <c r="BC355">
        <f t="shared" si="259"/>
        <v>2.1032966327045264</v>
      </c>
      <c r="BD355">
        <f t="shared" si="260"/>
        <v>-0.51240735344330679</v>
      </c>
      <c r="BE355">
        <f t="shared" si="261"/>
        <v>1.1724864852006229</v>
      </c>
      <c r="BF355">
        <f t="shared" si="262"/>
        <v>1.06952871458987</v>
      </c>
      <c r="BG355">
        <f t="shared" si="263"/>
        <v>-1.0132209009324593</v>
      </c>
      <c r="BH355">
        <f t="shared" si="264"/>
        <v>2.9395283954280962</v>
      </c>
      <c r="BI355">
        <f t="shared" si="265"/>
        <v>1.9447183714690648</v>
      </c>
      <c r="BJ355">
        <f t="shared" si="266"/>
        <v>1.8987805356276624</v>
      </c>
      <c r="BK355">
        <f t="shared" si="267"/>
        <v>-0.78942087648064874</v>
      </c>
      <c r="BL355">
        <f t="shared" si="268"/>
        <v>0.74732748196504473</v>
      </c>
      <c r="BM355">
        <f t="shared" si="269"/>
        <v>0.78965335510324319</v>
      </c>
      <c r="BN355">
        <f t="shared" si="270"/>
        <v>-0.76924933262188744</v>
      </c>
      <c r="BO355">
        <f t="shared" si="271"/>
        <v>-1.0605414743596004</v>
      </c>
      <c r="BP355">
        <f t="shared" si="272"/>
        <v>-0.29793416656059907</v>
      </c>
      <c r="BQ355">
        <f t="shared" si="273"/>
        <v>0.60872532306641436</v>
      </c>
      <c r="BR355">
        <f t="shared" si="274"/>
        <v>0.30404081389622228</v>
      </c>
      <c r="BS355">
        <f t="shared" si="275"/>
        <v>0.67672990014929502</v>
      </c>
      <c r="BT355">
        <f t="shared" si="276"/>
        <v>0.93222688051299474</v>
      </c>
      <c r="BU355">
        <f t="shared" si="277"/>
        <v>0.11439902528181912</v>
      </c>
      <c r="BV355">
        <f t="shared" si="278"/>
        <v>-0.35717256959863808</v>
      </c>
      <c r="BW355">
        <f t="shared" si="279"/>
        <v>-0.10325810958507768</v>
      </c>
      <c r="BX355">
        <f t="shared" si="280"/>
        <v>-4.71798068532421E-2</v>
      </c>
      <c r="BY355">
        <f t="shared" si="281"/>
        <v>-0.1059703395244459</v>
      </c>
      <c r="BZ355">
        <f t="shared" si="282"/>
        <v>-0.19657009570666342</v>
      </c>
      <c r="CA355">
        <f t="shared" si="283"/>
        <v>-0.13449718289666615</v>
      </c>
      <c r="CB355">
        <f t="shared" si="284"/>
        <v>-0.31011394532950831</v>
      </c>
      <c r="CC355">
        <f t="shared" si="285"/>
        <v>-0.17748553263522798</v>
      </c>
      <c r="CD355">
        <f t="shared" si="286"/>
        <v>-0.25505410597689637</v>
      </c>
      <c r="CE355">
        <f t="shared" si="287"/>
        <v>-0.25381703953656021</v>
      </c>
      <c r="CF355">
        <f t="shared" si="288"/>
        <v>-0.15071378989543877</v>
      </c>
      <c r="CG355">
        <f t="shared" si="289"/>
        <v>-0.10861780008030536</v>
      </c>
      <c r="CH355">
        <f t="shared" si="290"/>
        <v>-0.18882099759926541</v>
      </c>
      <c r="CI355">
        <f t="shared" si="291"/>
        <v>-0.44619487448339101</v>
      </c>
      <c r="CJ355">
        <f t="shared" si="292"/>
        <v>-0.16369571079412945</v>
      </c>
      <c r="CK355">
        <f t="shared" si="293"/>
        <v>-9.7617598250793164E-2</v>
      </c>
      <c r="CL355">
        <f t="shared" si="294"/>
        <v>3.9766367281542188</v>
      </c>
      <c r="CM355">
        <f t="shared" si="295"/>
        <v>-0.23069011945429144</v>
      </c>
      <c r="CN355">
        <f t="shared" si="296"/>
        <v>-0.28694158180777513</v>
      </c>
      <c r="CO355">
        <f t="shared" si="297"/>
        <v>-0.13662117757178671</v>
      </c>
      <c r="CP355">
        <f t="shared" si="298"/>
        <v>-0.22529952388354521</v>
      </c>
      <c r="CQ355">
        <f t="shared" si="299"/>
        <v>-0.21419160226713194</v>
      </c>
      <c r="CR355">
        <f t="shared" si="300"/>
        <v>-0.26837784803098957</v>
      </c>
      <c r="CS355">
        <f t="shared" si="301"/>
        <v>-0.12792901248503974</v>
      </c>
      <c r="CT355">
        <f t="shared" si="302"/>
        <v>-0.15262944947551418</v>
      </c>
      <c r="CU355">
        <f t="shared" si="303"/>
        <v>-9.1644382318053288E-2</v>
      </c>
      <c r="CV355">
        <f t="shared" si="304"/>
        <v>1.7464674579970096</v>
      </c>
      <c r="CX355">
        <f t="shared" si="305"/>
        <v>1.7772626465644437</v>
      </c>
      <c r="CY355">
        <f t="shared" si="306"/>
        <v>1.3907732325693798</v>
      </c>
      <c r="CZ355">
        <f t="shared" si="307"/>
        <v>0.14937406713024787</v>
      </c>
      <c r="DA355" t="str">
        <f t="shared" si="308"/>
        <v/>
      </c>
    </row>
    <row r="356" spans="1:105" x14ac:dyDescent="0.25">
      <c r="A356">
        <v>352</v>
      </c>
      <c r="B356">
        <v>5271</v>
      </c>
      <c r="C356">
        <v>7</v>
      </c>
      <c r="D356">
        <v>5</v>
      </c>
      <c r="E356">
        <v>1986</v>
      </c>
      <c r="F356">
        <v>1986</v>
      </c>
      <c r="G356">
        <v>1082</v>
      </c>
      <c r="H356">
        <v>371</v>
      </c>
      <c r="I356">
        <v>1453</v>
      </c>
      <c r="J356">
        <v>1453</v>
      </c>
      <c r="K356">
        <v>0</v>
      </c>
      <c r="L356">
        <v>1453</v>
      </c>
      <c r="M356">
        <v>1</v>
      </c>
      <c r="N356">
        <v>1</v>
      </c>
      <c r="O356">
        <v>2</v>
      </c>
      <c r="P356">
        <v>6</v>
      </c>
      <c r="Q356">
        <v>1</v>
      </c>
      <c r="R356">
        <v>2</v>
      </c>
      <c r="S356">
        <v>445</v>
      </c>
      <c r="T356">
        <v>0</v>
      </c>
      <c r="U356">
        <v>8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1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4</v>
      </c>
      <c r="AX356">
        <v>190000</v>
      </c>
      <c r="BB356">
        <f t="shared" si="258"/>
        <v>-0.55221197050963433</v>
      </c>
      <c r="BC356">
        <f t="shared" si="259"/>
        <v>0.65274723083933595</v>
      </c>
      <c r="BD356">
        <f t="shared" si="260"/>
        <v>-0.51240735344330679</v>
      </c>
      <c r="BE356">
        <f t="shared" si="261"/>
        <v>0.47089890323130928</v>
      </c>
      <c r="BF356">
        <f t="shared" si="262"/>
        <v>5.221151752149867E-2</v>
      </c>
      <c r="BG356">
        <f t="shared" si="263"/>
        <v>1.4558511232309608</v>
      </c>
      <c r="BH356">
        <f t="shared" si="264"/>
        <v>-0.4388351976055595</v>
      </c>
      <c r="BI356">
        <f t="shared" si="265"/>
        <v>0.94796822512210088</v>
      </c>
      <c r="BJ356">
        <f t="shared" si="266"/>
        <v>0.78687332830309809</v>
      </c>
      <c r="BK356">
        <f t="shared" si="267"/>
        <v>-0.78942087648064874</v>
      </c>
      <c r="BL356">
        <f t="shared" si="268"/>
        <v>-0.10110871233790579</v>
      </c>
      <c r="BM356">
        <f t="shared" si="269"/>
        <v>-1.0396594366417218</v>
      </c>
      <c r="BN356">
        <f t="shared" si="270"/>
        <v>1.2088203798343946</v>
      </c>
      <c r="BO356">
        <f t="shared" si="271"/>
        <v>-1.0605414743596004</v>
      </c>
      <c r="BP356">
        <f t="shared" si="272"/>
        <v>-0.29793416656059907</v>
      </c>
      <c r="BQ356">
        <f t="shared" si="273"/>
        <v>0.60872532306641436</v>
      </c>
      <c r="BR356">
        <f t="shared" si="274"/>
        <v>0.30404081389622228</v>
      </c>
      <c r="BS356">
        <f t="shared" si="275"/>
        <v>-0.14221495939440376</v>
      </c>
      <c r="BT356">
        <f t="shared" si="276"/>
        <v>-0.74996294769766236</v>
      </c>
      <c r="BU356">
        <f t="shared" si="277"/>
        <v>0.51561862833855887</v>
      </c>
      <c r="BV356">
        <f t="shared" si="278"/>
        <v>-0.35717256959863808</v>
      </c>
      <c r="BW356">
        <f t="shared" si="279"/>
        <v>-0.10325810958507768</v>
      </c>
      <c r="BX356">
        <f t="shared" si="280"/>
        <v>-4.71798068532421E-2</v>
      </c>
      <c r="BY356">
        <f t="shared" si="281"/>
        <v>-0.1059703395244459</v>
      </c>
      <c r="BZ356">
        <f t="shared" si="282"/>
        <v>-0.19657009570666342</v>
      </c>
      <c r="CA356">
        <f t="shared" si="283"/>
        <v>7.4309693550408049</v>
      </c>
      <c r="CB356">
        <f t="shared" si="284"/>
        <v>-0.31011394532950831</v>
      </c>
      <c r="CC356">
        <f t="shared" si="285"/>
        <v>-0.17748553263522798</v>
      </c>
      <c r="CD356">
        <f t="shared" si="286"/>
        <v>-0.25505410597689637</v>
      </c>
      <c r="CE356">
        <f t="shared" si="287"/>
        <v>-0.25381703953656021</v>
      </c>
      <c r="CF356">
        <f t="shared" si="288"/>
        <v>-0.15071378989543877</v>
      </c>
      <c r="CG356">
        <f t="shared" si="289"/>
        <v>-0.10861780008030536</v>
      </c>
      <c r="CH356">
        <f t="shared" si="290"/>
        <v>-0.18882099759926541</v>
      </c>
      <c r="CI356">
        <f t="shared" si="291"/>
        <v>-0.44619487448339101</v>
      </c>
      <c r="CJ356">
        <f t="shared" si="292"/>
        <v>-0.16369571079412945</v>
      </c>
      <c r="CK356">
        <f t="shared" si="293"/>
        <v>-9.7617598250793164E-2</v>
      </c>
      <c r="CL356">
        <f t="shared" si="294"/>
        <v>-0.2513290785070888</v>
      </c>
      <c r="CM356">
        <f t="shared" si="295"/>
        <v>-0.23069011945429144</v>
      </c>
      <c r="CN356">
        <f t="shared" si="296"/>
        <v>-0.28694158180777513</v>
      </c>
      <c r="CO356">
        <f t="shared" si="297"/>
        <v>-0.13662117757178671</v>
      </c>
      <c r="CP356">
        <f t="shared" si="298"/>
        <v>-0.22529952388354521</v>
      </c>
      <c r="CQ356">
        <f t="shared" si="299"/>
        <v>-0.21419160226713194</v>
      </c>
      <c r="CR356">
        <f t="shared" si="300"/>
        <v>-0.26837784803098957</v>
      </c>
      <c r="CS356">
        <f t="shared" si="301"/>
        <v>-0.12792901248503974</v>
      </c>
      <c r="CT356">
        <f t="shared" si="302"/>
        <v>-0.15262944947551418</v>
      </c>
      <c r="CU356">
        <f t="shared" si="303"/>
        <v>-9.1644382318053288E-2</v>
      </c>
      <c r="CV356">
        <f t="shared" si="304"/>
        <v>0.58430796653874073</v>
      </c>
      <c r="CX356">
        <f t="shared" si="305"/>
        <v>0.11892093749527385</v>
      </c>
      <c r="CY356">
        <f t="shared" si="306"/>
        <v>0.42725461987468577</v>
      </c>
      <c r="CZ356">
        <f t="shared" si="307"/>
        <v>9.5069659689648089E-2</v>
      </c>
      <c r="DA356" t="str">
        <f t="shared" si="308"/>
        <v/>
      </c>
    </row>
    <row r="357" spans="1:105" x14ac:dyDescent="0.25">
      <c r="A357">
        <v>353</v>
      </c>
      <c r="B357">
        <v>9084</v>
      </c>
      <c r="C357">
        <v>5</v>
      </c>
      <c r="D357">
        <v>6</v>
      </c>
      <c r="E357">
        <v>1941</v>
      </c>
      <c r="F357">
        <v>1950</v>
      </c>
      <c r="G357">
        <v>236</v>
      </c>
      <c r="H357">
        <v>0</v>
      </c>
      <c r="I357">
        <v>616</v>
      </c>
      <c r="J357">
        <v>616</v>
      </c>
      <c r="K357">
        <v>495</v>
      </c>
      <c r="L357">
        <v>1111</v>
      </c>
      <c r="M357">
        <v>1</v>
      </c>
      <c r="N357">
        <v>0</v>
      </c>
      <c r="O357">
        <v>3</v>
      </c>
      <c r="P357">
        <v>5</v>
      </c>
      <c r="Q357">
        <v>0</v>
      </c>
      <c r="R357">
        <v>1</v>
      </c>
      <c r="S357">
        <v>200</v>
      </c>
      <c r="T357">
        <v>48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1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3</v>
      </c>
      <c r="AX357">
        <v>95000</v>
      </c>
      <c r="BB357">
        <f t="shared" si="258"/>
        <v>-0.12924374287013946</v>
      </c>
      <c r="BC357">
        <f t="shared" si="259"/>
        <v>-0.79780217102585449</v>
      </c>
      <c r="BD357">
        <f t="shared" si="260"/>
        <v>0.38830869753125574</v>
      </c>
      <c r="BE357">
        <f t="shared" si="261"/>
        <v>-1.0325030581315058</v>
      </c>
      <c r="BF357">
        <f t="shared" si="262"/>
        <v>-1.691760820309995</v>
      </c>
      <c r="BG357">
        <f t="shared" si="263"/>
        <v>-0.4746802376213991</v>
      </c>
      <c r="BH357">
        <f t="shared" si="264"/>
        <v>-1.2755327229830535</v>
      </c>
      <c r="BI357">
        <f t="shared" si="265"/>
        <v>-1.0575122376000354</v>
      </c>
      <c r="BJ357">
        <f t="shared" si="266"/>
        <v>-1.4503053556648355</v>
      </c>
      <c r="BK357">
        <f t="shared" si="267"/>
        <v>0.3660094706117909</v>
      </c>
      <c r="BL357">
        <f t="shared" si="268"/>
        <v>-0.7986211605388891</v>
      </c>
      <c r="BM357">
        <f t="shared" si="269"/>
        <v>-1.0396594366417218</v>
      </c>
      <c r="BN357">
        <f t="shared" si="270"/>
        <v>-0.76924933262188744</v>
      </c>
      <c r="BO357">
        <f t="shared" si="271"/>
        <v>0.17344343439753029</v>
      </c>
      <c r="BP357">
        <f t="shared" si="272"/>
        <v>-0.92737254661820245</v>
      </c>
      <c r="BQ357">
        <f t="shared" si="273"/>
        <v>-0.94767465068294066</v>
      </c>
      <c r="BR357">
        <f t="shared" si="274"/>
        <v>-1.0406114342934585</v>
      </c>
      <c r="BS357">
        <f t="shared" si="275"/>
        <v>-1.3087352535118817</v>
      </c>
      <c r="BT357">
        <f t="shared" si="276"/>
        <v>-0.3654624155352264</v>
      </c>
      <c r="BU357">
        <f t="shared" si="277"/>
        <v>-0.71890322722064026</v>
      </c>
      <c r="BV357">
        <f t="shared" si="278"/>
        <v>-0.35717256959863808</v>
      </c>
      <c r="BW357">
        <f t="shared" si="279"/>
        <v>-0.10325810958507768</v>
      </c>
      <c r="BX357">
        <f t="shared" si="280"/>
        <v>-4.71798068532421E-2</v>
      </c>
      <c r="BY357">
        <f t="shared" si="281"/>
        <v>-0.1059703395244459</v>
      </c>
      <c r="BZ357">
        <f t="shared" si="282"/>
        <v>-0.19657009570666342</v>
      </c>
      <c r="CA357">
        <f t="shared" si="283"/>
        <v>-0.13449718289666615</v>
      </c>
      <c r="CB357">
        <f t="shared" si="284"/>
        <v>-0.31011394532950831</v>
      </c>
      <c r="CC357">
        <f t="shared" si="285"/>
        <v>-0.17748553263522798</v>
      </c>
      <c r="CD357">
        <f t="shared" si="286"/>
        <v>3.9185585372814082</v>
      </c>
      <c r="CE357">
        <f t="shared" si="287"/>
        <v>-0.25381703953656021</v>
      </c>
      <c r="CF357">
        <f t="shared" si="288"/>
        <v>-0.15071378989543877</v>
      </c>
      <c r="CG357">
        <f t="shared" si="289"/>
        <v>-0.10861780008030536</v>
      </c>
      <c r="CH357">
        <f t="shared" si="290"/>
        <v>-0.18882099759926541</v>
      </c>
      <c r="CI357">
        <f t="shared" si="291"/>
        <v>-0.44619487448339101</v>
      </c>
      <c r="CJ357">
        <f t="shared" si="292"/>
        <v>-0.16369571079412945</v>
      </c>
      <c r="CK357">
        <f t="shared" si="293"/>
        <v>-9.7617598250793164E-2</v>
      </c>
      <c r="CL357">
        <f t="shared" si="294"/>
        <v>-0.2513290785070888</v>
      </c>
      <c r="CM357">
        <f t="shared" si="295"/>
        <v>-0.23069011945429144</v>
      </c>
      <c r="CN357">
        <f t="shared" si="296"/>
        <v>-0.28694158180777513</v>
      </c>
      <c r="CO357">
        <f t="shared" si="297"/>
        <v>-0.13662117757178671</v>
      </c>
      <c r="CP357">
        <f t="shared" si="298"/>
        <v>-0.22529952388354521</v>
      </c>
      <c r="CQ357">
        <f t="shared" si="299"/>
        <v>-0.21419160226713194</v>
      </c>
      <c r="CR357">
        <f t="shared" si="300"/>
        <v>-0.26837784803098957</v>
      </c>
      <c r="CS357">
        <f t="shared" si="301"/>
        <v>-0.12792901248503974</v>
      </c>
      <c r="CT357">
        <f t="shared" si="302"/>
        <v>-0.15262944947551418</v>
      </c>
      <c r="CU357">
        <f t="shared" si="303"/>
        <v>-9.1644382318053288E-2</v>
      </c>
      <c r="CV357">
        <f t="shared" si="304"/>
        <v>-0.57785152491952818</v>
      </c>
      <c r="CX357">
        <f t="shared" si="305"/>
        <v>-1.1112932757435039</v>
      </c>
      <c r="CY357">
        <f t="shared" si="306"/>
        <v>-1.0995929157875086</v>
      </c>
      <c r="CZ357">
        <f t="shared" si="307"/>
        <v>1.3689842309985779E-4</v>
      </c>
      <c r="DA357" t="str">
        <f t="shared" si="308"/>
        <v/>
      </c>
    </row>
    <row r="358" spans="1:105" x14ac:dyDescent="0.25">
      <c r="A358">
        <v>354</v>
      </c>
      <c r="B358">
        <v>8520</v>
      </c>
      <c r="C358">
        <v>6</v>
      </c>
      <c r="D358">
        <v>8</v>
      </c>
      <c r="E358">
        <v>1928</v>
      </c>
      <c r="F358">
        <v>2003</v>
      </c>
      <c r="G358">
        <v>0</v>
      </c>
      <c r="H358">
        <v>624</v>
      </c>
      <c r="I358">
        <v>624</v>
      </c>
      <c r="J358">
        <v>720</v>
      </c>
      <c r="K358">
        <v>0</v>
      </c>
      <c r="L358">
        <v>720</v>
      </c>
      <c r="M358">
        <v>1</v>
      </c>
      <c r="N358">
        <v>0</v>
      </c>
      <c r="O358">
        <v>2</v>
      </c>
      <c r="P358">
        <v>5</v>
      </c>
      <c r="Q358">
        <v>0</v>
      </c>
      <c r="R358">
        <v>2</v>
      </c>
      <c r="S358">
        <v>484</v>
      </c>
      <c r="T358">
        <v>106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1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3</v>
      </c>
      <c r="AX358">
        <v>105900</v>
      </c>
      <c r="BB358">
        <f t="shared" si="258"/>
        <v>-0.19180709990886882</v>
      </c>
      <c r="BC358">
        <f t="shared" si="259"/>
        <v>-7.2527470093259272E-2</v>
      </c>
      <c r="BD358">
        <f t="shared" si="260"/>
        <v>2.1897407994803806</v>
      </c>
      <c r="BE358">
        <f t="shared" si="261"/>
        <v>-1.4668191803029855</v>
      </c>
      <c r="BF358">
        <f t="shared" si="262"/>
        <v>0.87575401038637068</v>
      </c>
      <c r="BG358">
        <f t="shared" si="263"/>
        <v>-1.0132209009324593</v>
      </c>
      <c r="BH358">
        <f t="shared" si="264"/>
        <v>0.13174289921521143</v>
      </c>
      <c r="BI358">
        <f t="shared" si="265"/>
        <v>-1.0383439655549014</v>
      </c>
      <c r="BJ358">
        <f t="shared" si="266"/>
        <v>-1.1723285538336945</v>
      </c>
      <c r="BK358">
        <f t="shared" si="267"/>
        <v>-0.78942087648064874</v>
      </c>
      <c r="BL358">
        <f t="shared" si="268"/>
        <v>-1.5960696027803642</v>
      </c>
      <c r="BM358">
        <f t="shared" si="269"/>
        <v>-1.0396594366417218</v>
      </c>
      <c r="BN358">
        <f t="shared" si="270"/>
        <v>-0.76924933262188744</v>
      </c>
      <c r="BO358">
        <f t="shared" si="271"/>
        <v>-1.0605414743596004</v>
      </c>
      <c r="BP358">
        <f t="shared" si="272"/>
        <v>-0.92737254661820245</v>
      </c>
      <c r="BQ358">
        <f t="shared" si="273"/>
        <v>-0.94767465068294066</v>
      </c>
      <c r="BR358">
        <f t="shared" si="274"/>
        <v>0.30404081389622228</v>
      </c>
      <c r="BS358">
        <f t="shared" si="275"/>
        <v>4.3476026199807019E-2</v>
      </c>
      <c r="BT358">
        <f t="shared" si="276"/>
        <v>9.9142394161050307E-2</v>
      </c>
      <c r="BU358">
        <f t="shared" si="277"/>
        <v>-0.71890322722064026</v>
      </c>
      <c r="BV358">
        <f t="shared" si="278"/>
        <v>-0.35717256959863808</v>
      </c>
      <c r="BW358">
        <f t="shared" si="279"/>
        <v>-0.10325810958507768</v>
      </c>
      <c r="BX358">
        <f t="shared" si="280"/>
        <v>-4.71798068532421E-2</v>
      </c>
      <c r="BY358">
        <f t="shared" si="281"/>
        <v>-0.1059703395244459</v>
      </c>
      <c r="BZ358">
        <f t="shared" si="282"/>
        <v>-0.19657009570666342</v>
      </c>
      <c r="CA358">
        <f t="shared" si="283"/>
        <v>-0.13449718289666615</v>
      </c>
      <c r="CB358">
        <f t="shared" si="284"/>
        <v>-0.31011394532950831</v>
      </c>
      <c r="CC358">
        <f t="shared" si="285"/>
        <v>-0.17748553263522798</v>
      </c>
      <c r="CD358">
        <f t="shared" si="286"/>
        <v>-0.25505410597689637</v>
      </c>
      <c r="CE358">
        <f t="shared" si="287"/>
        <v>-0.25381703953656021</v>
      </c>
      <c r="CF358">
        <f t="shared" si="288"/>
        <v>-0.15071378989543877</v>
      </c>
      <c r="CG358">
        <f t="shared" si="289"/>
        <v>-0.10861780008030536</v>
      </c>
      <c r="CH358">
        <f t="shared" si="290"/>
        <v>-0.18882099759926541</v>
      </c>
      <c r="CI358">
        <f t="shared" si="291"/>
        <v>-0.44619487448339101</v>
      </c>
      <c r="CJ358">
        <f t="shared" si="292"/>
        <v>-0.16369571079412945</v>
      </c>
      <c r="CK358">
        <f t="shared" si="293"/>
        <v>-9.7617598250793164E-2</v>
      </c>
      <c r="CL358">
        <f t="shared" si="294"/>
        <v>-0.2513290785070888</v>
      </c>
      <c r="CM358">
        <f t="shared" si="295"/>
        <v>-0.23069011945429144</v>
      </c>
      <c r="CN358">
        <f t="shared" si="296"/>
        <v>3.4830937996082483</v>
      </c>
      <c r="CO358">
        <f t="shared" si="297"/>
        <v>-0.13662117757178671</v>
      </c>
      <c r="CP358">
        <f t="shared" si="298"/>
        <v>-0.22529952388354521</v>
      </c>
      <c r="CQ358">
        <f t="shared" si="299"/>
        <v>-0.21419160226713194</v>
      </c>
      <c r="CR358">
        <f t="shared" si="300"/>
        <v>-0.26837784803098957</v>
      </c>
      <c r="CS358">
        <f t="shared" si="301"/>
        <v>-0.12792901248503974</v>
      </c>
      <c r="CT358">
        <f t="shared" si="302"/>
        <v>-0.15262944947551418</v>
      </c>
      <c r="CU358">
        <f t="shared" si="303"/>
        <v>-9.1644382318053288E-2</v>
      </c>
      <c r="CV358">
        <f t="shared" si="304"/>
        <v>-0.57785152491952818</v>
      </c>
      <c r="CX358">
        <f t="shared" si="305"/>
        <v>-0.97014238180347578</v>
      </c>
      <c r="CY358">
        <f t="shared" si="306"/>
        <v>-0.81109881795900418</v>
      </c>
      <c r="CZ358">
        <f t="shared" si="307"/>
        <v>2.5294855200350515E-2</v>
      </c>
      <c r="DA358" t="str">
        <f t="shared" si="308"/>
        <v/>
      </c>
    </row>
    <row r="359" spans="1:105" x14ac:dyDescent="0.25">
      <c r="A359">
        <v>355</v>
      </c>
      <c r="B359">
        <v>8400</v>
      </c>
      <c r="C359">
        <v>6</v>
      </c>
      <c r="D359">
        <v>5</v>
      </c>
      <c r="E359">
        <v>1940</v>
      </c>
      <c r="F359">
        <v>2000</v>
      </c>
      <c r="G359">
        <v>388</v>
      </c>
      <c r="H359">
        <v>552</v>
      </c>
      <c r="I359">
        <v>940</v>
      </c>
      <c r="J359">
        <v>1192</v>
      </c>
      <c r="K359">
        <v>403</v>
      </c>
      <c r="L359">
        <v>1595</v>
      </c>
      <c r="M359">
        <v>1</v>
      </c>
      <c r="N359">
        <v>0</v>
      </c>
      <c r="O359">
        <v>2</v>
      </c>
      <c r="P359">
        <v>6</v>
      </c>
      <c r="Q359">
        <v>2</v>
      </c>
      <c r="R359">
        <v>1</v>
      </c>
      <c r="S359">
        <v>240</v>
      </c>
      <c r="T359">
        <v>0</v>
      </c>
      <c r="U359">
        <v>0</v>
      </c>
      <c r="V359">
        <v>108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1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3</v>
      </c>
      <c r="AX359">
        <v>140000</v>
      </c>
      <c r="BB359">
        <f t="shared" si="258"/>
        <v>-0.20511845247030061</v>
      </c>
      <c r="BC359">
        <f t="shared" si="259"/>
        <v>-7.2527470093259272E-2</v>
      </c>
      <c r="BD359">
        <f t="shared" si="260"/>
        <v>-0.51240735344330679</v>
      </c>
      <c r="BE359">
        <f t="shared" si="261"/>
        <v>-1.0659119906062349</v>
      </c>
      <c r="BF359">
        <f t="shared" si="262"/>
        <v>0.73042298223374624</v>
      </c>
      <c r="BG359">
        <f t="shared" si="263"/>
        <v>-0.1278235392176654</v>
      </c>
      <c r="BH359">
        <f t="shared" si="264"/>
        <v>-3.0635057192280699E-2</v>
      </c>
      <c r="BI359">
        <f t="shared" si="265"/>
        <v>-0.28119721977211165</v>
      </c>
      <c r="BJ359">
        <f t="shared" si="266"/>
        <v>8.9258469861484321E-2</v>
      </c>
      <c r="BK359">
        <f t="shared" si="267"/>
        <v>0.15126282024309504</v>
      </c>
      <c r="BL359">
        <f t="shared" si="268"/>
        <v>0.18850171937127444</v>
      </c>
      <c r="BM359">
        <f t="shared" si="269"/>
        <v>-1.0396594366417218</v>
      </c>
      <c r="BN359">
        <f t="shared" si="270"/>
        <v>-0.76924933262188744</v>
      </c>
      <c r="BO359">
        <f t="shared" si="271"/>
        <v>-1.0605414743596004</v>
      </c>
      <c r="BP359">
        <f t="shared" si="272"/>
        <v>-0.29793416656059907</v>
      </c>
      <c r="BQ359">
        <f t="shared" si="273"/>
        <v>2.165125296815769</v>
      </c>
      <c r="BR359">
        <f t="shared" si="274"/>
        <v>-1.0406114342934585</v>
      </c>
      <c r="BS359">
        <f t="shared" si="275"/>
        <v>-1.1182829605947424</v>
      </c>
      <c r="BT359">
        <f t="shared" si="276"/>
        <v>-0.74996294769766236</v>
      </c>
      <c r="BU359">
        <f t="shared" si="277"/>
        <v>-0.71890322722064026</v>
      </c>
      <c r="BV359">
        <f t="shared" si="278"/>
        <v>1.3965300427311991</v>
      </c>
      <c r="BW359">
        <f t="shared" si="279"/>
        <v>-0.10325810958507768</v>
      </c>
      <c r="BX359">
        <f t="shared" si="280"/>
        <v>-4.71798068532421E-2</v>
      </c>
      <c r="BY359">
        <f t="shared" si="281"/>
        <v>-0.1059703395244459</v>
      </c>
      <c r="BZ359">
        <f t="shared" si="282"/>
        <v>-0.19657009570666342</v>
      </c>
      <c r="CA359">
        <f t="shared" si="283"/>
        <v>-0.13449718289666615</v>
      </c>
      <c r="CB359">
        <f t="shared" si="284"/>
        <v>-0.31011394532950831</v>
      </c>
      <c r="CC359">
        <f t="shared" si="285"/>
        <v>-0.17748553263522798</v>
      </c>
      <c r="CD359">
        <f t="shared" si="286"/>
        <v>-0.25505410597689637</v>
      </c>
      <c r="CE359">
        <f t="shared" si="287"/>
        <v>-0.25381703953656021</v>
      </c>
      <c r="CF359">
        <f t="shared" si="288"/>
        <v>-0.15071378989543877</v>
      </c>
      <c r="CG359">
        <f t="shared" si="289"/>
        <v>-0.10861780008030536</v>
      </c>
      <c r="CH359">
        <f t="shared" si="290"/>
        <v>-0.18882099759926541</v>
      </c>
      <c r="CI359">
        <f t="shared" si="291"/>
        <v>-0.44619487448339101</v>
      </c>
      <c r="CJ359">
        <f t="shared" si="292"/>
        <v>-0.16369571079412945</v>
      </c>
      <c r="CK359">
        <f t="shared" si="293"/>
        <v>-9.7617598250793164E-2</v>
      </c>
      <c r="CL359">
        <f t="shared" si="294"/>
        <v>-0.2513290785070888</v>
      </c>
      <c r="CM359">
        <f t="shared" si="295"/>
        <v>-0.23069011945429144</v>
      </c>
      <c r="CN359">
        <f t="shared" si="296"/>
        <v>-0.28694158180777513</v>
      </c>
      <c r="CO359">
        <f t="shared" si="297"/>
        <v>7.3154430536165789</v>
      </c>
      <c r="CP359">
        <f t="shared" si="298"/>
        <v>-0.22529952388354521</v>
      </c>
      <c r="CQ359">
        <f t="shared" si="299"/>
        <v>-0.21419160226713194</v>
      </c>
      <c r="CR359">
        <f t="shared" si="300"/>
        <v>-0.26837784803098957</v>
      </c>
      <c r="CS359">
        <f t="shared" si="301"/>
        <v>-0.12792901248503974</v>
      </c>
      <c r="CT359">
        <f t="shared" si="302"/>
        <v>-0.15262944947551418</v>
      </c>
      <c r="CU359">
        <f t="shared" si="303"/>
        <v>-9.1644382318053288E-2</v>
      </c>
      <c r="CV359">
        <f t="shared" si="304"/>
        <v>-0.57785152491952818</v>
      </c>
      <c r="CX359">
        <f t="shared" si="305"/>
        <v>-0.52856022736724073</v>
      </c>
      <c r="CY359">
        <f t="shared" si="306"/>
        <v>-0.30797802182653317</v>
      </c>
      <c r="CZ359">
        <f t="shared" si="307"/>
        <v>4.865650940120296E-2</v>
      </c>
      <c r="DA359" t="str">
        <f t="shared" si="308"/>
        <v/>
      </c>
    </row>
    <row r="360" spans="1:105" x14ac:dyDescent="0.25">
      <c r="A360">
        <v>356</v>
      </c>
      <c r="B360">
        <v>11249</v>
      </c>
      <c r="C360">
        <v>6</v>
      </c>
      <c r="D360">
        <v>5</v>
      </c>
      <c r="E360">
        <v>1995</v>
      </c>
      <c r="F360">
        <v>1995</v>
      </c>
      <c r="G360">
        <v>334</v>
      </c>
      <c r="H360">
        <v>322</v>
      </c>
      <c r="I360">
        <v>1200</v>
      </c>
      <c r="J360">
        <v>1200</v>
      </c>
      <c r="K360">
        <v>0</v>
      </c>
      <c r="L360">
        <v>1200</v>
      </c>
      <c r="M360">
        <v>2</v>
      </c>
      <c r="N360">
        <v>0</v>
      </c>
      <c r="O360">
        <v>3</v>
      </c>
      <c r="P360">
        <v>6</v>
      </c>
      <c r="Q360">
        <v>0</v>
      </c>
      <c r="R360">
        <v>2</v>
      </c>
      <c r="S360">
        <v>521</v>
      </c>
      <c r="T360">
        <v>0</v>
      </c>
      <c r="U360">
        <v>26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1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4</v>
      </c>
      <c r="AX360">
        <v>177500</v>
      </c>
      <c r="BB360">
        <f t="shared" si="258"/>
        <v>0.11091524292569227</v>
      </c>
      <c r="BC360">
        <f t="shared" si="259"/>
        <v>-7.2527470093259272E-2</v>
      </c>
      <c r="BD360">
        <f t="shared" si="260"/>
        <v>-0.51240735344330679</v>
      </c>
      <c r="BE360">
        <f t="shared" si="261"/>
        <v>0.77157929550387228</v>
      </c>
      <c r="BF360">
        <f t="shared" si="262"/>
        <v>0.4882046019793721</v>
      </c>
      <c r="BG360">
        <f t="shared" si="263"/>
        <v>-0.25104894522951815</v>
      </c>
      <c r="BH360">
        <f t="shared" si="264"/>
        <v>-0.54934241793843608</v>
      </c>
      <c r="BI360">
        <f t="shared" si="265"/>
        <v>0.34177162169474068</v>
      </c>
      <c r="BJ360">
        <f t="shared" si="266"/>
        <v>0.1106413007715721</v>
      </c>
      <c r="BK360">
        <f t="shared" si="267"/>
        <v>-0.78942087648064874</v>
      </c>
      <c r="BL360">
        <f t="shared" si="268"/>
        <v>-0.61710476320003671</v>
      </c>
      <c r="BM360">
        <f t="shared" si="269"/>
        <v>0.78965335510324319</v>
      </c>
      <c r="BN360">
        <f t="shared" si="270"/>
        <v>-0.76924933262188744</v>
      </c>
      <c r="BO360">
        <f t="shared" si="271"/>
        <v>0.17344343439753029</v>
      </c>
      <c r="BP360">
        <f t="shared" si="272"/>
        <v>-0.29793416656059907</v>
      </c>
      <c r="BQ360">
        <f t="shared" si="273"/>
        <v>-0.94767465068294066</v>
      </c>
      <c r="BR360">
        <f t="shared" si="274"/>
        <v>0.30404081389622228</v>
      </c>
      <c r="BS360">
        <f t="shared" si="275"/>
        <v>0.21964439714816084</v>
      </c>
      <c r="BT360">
        <f t="shared" si="276"/>
        <v>-0.74996294769766236</v>
      </c>
      <c r="BU360">
        <f t="shared" si="277"/>
        <v>-0.31768362416390056</v>
      </c>
      <c r="BV360">
        <f t="shared" si="278"/>
        <v>-0.35717256959863808</v>
      </c>
      <c r="BW360">
        <f t="shared" si="279"/>
        <v>-0.10325810958507768</v>
      </c>
      <c r="BX360">
        <f t="shared" si="280"/>
        <v>-4.71798068532421E-2</v>
      </c>
      <c r="BY360">
        <f t="shared" si="281"/>
        <v>-0.1059703395244459</v>
      </c>
      <c r="BZ360">
        <f t="shared" si="282"/>
        <v>-0.19657009570666342</v>
      </c>
      <c r="CA360">
        <f t="shared" si="283"/>
        <v>-0.13449718289666615</v>
      </c>
      <c r="CB360">
        <f t="shared" si="284"/>
        <v>3.2228297356395741</v>
      </c>
      <c r="CC360">
        <f t="shared" si="285"/>
        <v>-0.17748553263522798</v>
      </c>
      <c r="CD360">
        <f t="shared" si="286"/>
        <v>-0.25505410597689637</v>
      </c>
      <c r="CE360">
        <f t="shared" si="287"/>
        <v>-0.25381703953656021</v>
      </c>
      <c r="CF360">
        <f t="shared" si="288"/>
        <v>-0.15071378989543877</v>
      </c>
      <c r="CG360">
        <f t="shared" si="289"/>
        <v>-0.10861780008030536</v>
      </c>
      <c r="CH360">
        <f t="shared" si="290"/>
        <v>-0.18882099759926541</v>
      </c>
      <c r="CI360">
        <f t="shared" si="291"/>
        <v>-0.44619487448339101</v>
      </c>
      <c r="CJ360">
        <f t="shared" si="292"/>
        <v>-0.16369571079412945</v>
      </c>
      <c r="CK360">
        <f t="shared" si="293"/>
        <v>-9.7617598250793164E-2</v>
      </c>
      <c r="CL360">
        <f t="shared" si="294"/>
        <v>-0.2513290785070888</v>
      </c>
      <c r="CM360">
        <f t="shared" si="295"/>
        <v>-0.23069011945429144</v>
      </c>
      <c r="CN360">
        <f t="shared" si="296"/>
        <v>-0.28694158180777513</v>
      </c>
      <c r="CO360">
        <f t="shared" si="297"/>
        <v>-0.13662117757178671</v>
      </c>
      <c r="CP360">
        <f t="shared" si="298"/>
        <v>-0.22529952388354521</v>
      </c>
      <c r="CQ360">
        <f t="shared" si="299"/>
        <v>-0.21419160226713194</v>
      </c>
      <c r="CR360">
        <f t="shared" si="300"/>
        <v>-0.26837784803098957</v>
      </c>
      <c r="CS360">
        <f t="shared" si="301"/>
        <v>-0.12792901248503974</v>
      </c>
      <c r="CT360">
        <f t="shared" si="302"/>
        <v>-0.15262944947551418</v>
      </c>
      <c r="CU360">
        <f t="shared" si="303"/>
        <v>-9.1644382318053288E-2</v>
      </c>
      <c r="CV360">
        <f t="shared" si="304"/>
        <v>0.58430796653874073</v>
      </c>
      <c r="CX360">
        <f t="shared" si="305"/>
        <v>-4.2949353720354806E-2</v>
      </c>
      <c r="CY360">
        <f t="shared" si="306"/>
        <v>-8.418774076876312E-2</v>
      </c>
      <c r="CZ360">
        <f t="shared" si="307"/>
        <v>1.7006045663543305E-3</v>
      </c>
      <c r="DA360" t="str">
        <f t="shared" si="308"/>
        <v/>
      </c>
    </row>
    <row r="361" spans="1:105" x14ac:dyDescent="0.25">
      <c r="A361">
        <v>357</v>
      </c>
      <c r="B361">
        <v>9248</v>
      </c>
      <c r="C361">
        <v>6</v>
      </c>
      <c r="D361">
        <v>6</v>
      </c>
      <c r="E361">
        <v>1992</v>
      </c>
      <c r="F361">
        <v>1992</v>
      </c>
      <c r="G361">
        <v>560</v>
      </c>
      <c r="H361">
        <v>598</v>
      </c>
      <c r="I361">
        <v>1158</v>
      </c>
      <c r="J361">
        <v>1167</v>
      </c>
      <c r="K361">
        <v>0</v>
      </c>
      <c r="L361">
        <v>1167</v>
      </c>
      <c r="M361">
        <v>2</v>
      </c>
      <c r="N361">
        <v>0</v>
      </c>
      <c r="O361">
        <v>3</v>
      </c>
      <c r="P361">
        <v>6</v>
      </c>
      <c r="Q361">
        <v>0</v>
      </c>
      <c r="R361">
        <v>2</v>
      </c>
      <c r="S361">
        <v>400</v>
      </c>
      <c r="T361">
        <v>120</v>
      </c>
      <c r="U361">
        <v>26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1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4</v>
      </c>
      <c r="AX361">
        <v>173000</v>
      </c>
      <c r="BB361">
        <f t="shared" si="258"/>
        <v>-0.11105156103618269</v>
      </c>
      <c r="BC361">
        <f t="shared" si="259"/>
        <v>-7.2527470093259272E-2</v>
      </c>
      <c r="BD361">
        <f t="shared" si="260"/>
        <v>0.38830869753125574</v>
      </c>
      <c r="BE361">
        <f t="shared" si="261"/>
        <v>0.67135249807968467</v>
      </c>
      <c r="BF361">
        <f t="shared" si="262"/>
        <v>0.3428735738267476</v>
      </c>
      <c r="BG361">
        <f t="shared" si="263"/>
        <v>0.26467219844971751</v>
      </c>
      <c r="BH361">
        <f t="shared" si="264"/>
        <v>7.3106414956950375E-2</v>
      </c>
      <c r="BI361">
        <f t="shared" si="265"/>
        <v>0.24113819345778761</v>
      </c>
      <c r="BJ361">
        <f t="shared" si="266"/>
        <v>2.2437123267460012E-2</v>
      </c>
      <c r="BK361">
        <f t="shared" si="267"/>
        <v>-0.78942087648064874</v>
      </c>
      <c r="BL361">
        <f t="shared" si="268"/>
        <v>-0.6844085959211843</v>
      </c>
      <c r="BM361">
        <f t="shared" si="269"/>
        <v>0.78965335510324319</v>
      </c>
      <c r="BN361">
        <f t="shared" si="270"/>
        <v>-0.76924933262188744</v>
      </c>
      <c r="BO361">
        <f t="shared" si="271"/>
        <v>0.17344343439753029</v>
      </c>
      <c r="BP361">
        <f t="shared" si="272"/>
        <v>-0.29793416656059907</v>
      </c>
      <c r="BQ361">
        <f t="shared" si="273"/>
        <v>-0.94767465068294066</v>
      </c>
      <c r="BR361">
        <f t="shared" si="274"/>
        <v>0.30404081389622228</v>
      </c>
      <c r="BS361">
        <f t="shared" si="275"/>
        <v>-0.35647378892618542</v>
      </c>
      <c r="BT361">
        <f t="shared" si="276"/>
        <v>0.21128838270842745</v>
      </c>
      <c r="BU361">
        <f t="shared" si="277"/>
        <v>-0.31768362416390056</v>
      </c>
      <c r="BV361">
        <f t="shared" si="278"/>
        <v>-0.35717256959863808</v>
      </c>
      <c r="BW361">
        <f t="shared" si="279"/>
        <v>-0.10325810958507768</v>
      </c>
      <c r="BX361">
        <f t="shared" si="280"/>
        <v>-4.71798068532421E-2</v>
      </c>
      <c r="BY361">
        <f t="shared" si="281"/>
        <v>-0.1059703395244459</v>
      </c>
      <c r="BZ361">
        <f t="shared" si="282"/>
        <v>-0.19657009570666342</v>
      </c>
      <c r="CA361">
        <f t="shared" si="283"/>
        <v>-0.13449718289666615</v>
      </c>
      <c r="CB361">
        <f t="shared" si="284"/>
        <v>-0.31011394532950831</v>
      </c>
      <c r="CC361">
        <f t="shared" si="285"/>
        <v>-0.17748553263522798</v>
      </c>
      <c r="CD361">
        <f t="shared" si="286"/>
        <v>-0.25505410597689637</v>
      </c>
      <c r="CE361">
        <f t="shared" si="287"/>
        <v>3.9376570078561768</v>
      </c>
      <c r="CF361">
        <f t="shared" si="288"/>
        <v>-0.15071378989543877</v>
      </c>
      <c r="CG361">
        <f t="shared" si="289"/>
        <v>-0.10861780008030536</v>
      </c>
      <c r="CH361">
        <f t="shared" si="290"/>
        <v>-0.18882099759926541</v>
      </c>
      <c r="CI361">
        <f t="shared" si="291"/>
        <v>-0.44619487448339101</v>
      </c>
      <c r="CJ361">
        <f t="shared" si="292"/>
        <v>-0.16369571079412945</v>
      </c>
      <c r="CK361">
        <f t="shared" si="293"/>
        <v>-9.7617598250793164E-2</v>
      </c>
      <c r="CL361">
        <f t="shared" si="294"/>
        <v>-0.2513290785070888</v>
      </c>
      <c r="CM361">
        <f t="shared" si="295"/>
        <v>-0.23069011945429144</v>
      </c>
      <c r="CN361">
        <f t="shared" si="296"/>
        <v>-0.28694158180777513</v>
      </c>
      <c r="CO361">
        <f t="shared" si="297"/>
        <v>-0.13662117757178671</v>
      </c>
      <c r="CP361">
        <f t="shared" si="298"/>
        <v>-0.22529952388354521</v>
      </c>
      <c r="CQ361">
        <f t="shared" si="299"/>
        <v>-0.21419160226713194</v>
      </c>
      <c r="CR361">
        <f t="shared" si="300"/>
        <v>-0.26837784803098957</v>
      </c>
      <c r="CS361">
        <f t="shared" si="301"/>
        <v>-0.12792901248503974</v>
      </c>
      <c r="CT361">
        <f t="shared" si="302"/>
        <v>-0.15262944947551418</v>
      </c>
      <c r="CU361">
        <f t="shared" si="303"/>
        <v>-9.1644382318053288E-2</v>
      </c>
      <c r="CV361">
        <f t="shared" si="304"/>
        <v>0.58430796653874073</v>
      </c>
      <c r="CX361">
        <f t="shared" si="305"/>
        <v>-0.10122265855798113</v>
      </c>
      <c r="CY361">
        <f t="shared" si="306"/>
        <v>-0.10236858359174544</v>
      </c>
      <c r="CZ361">
        <f t="shared" si="307"/>
        <v>1.3131441830077504E-6</v>
      </c>
      <c r="DA361" t="str">
        <f t="shared" si="308"/>
        <v/>
      </c>
    </row>
    <row r="362" spans="1:105" x14ac:dyDescent="0.25">
      <c r="A362">
        <v>358</v>
      </c>
      <c r="B362">
        <v>4224</v>
      </c>
      <c r="C362">
        <v>5</v>
      </c>
      <c r="D362">
        <v>5</v>
      </c>
      <c r="E362">
        <v>1976</v>
      </c>
      <c r="F362">
        <v>1976</v>
      </c>
      <c r="G362">
        <v>874</v>
      </c>
      <c r="H362">
        <v>268</v>
      </c>
      <c r="I362">
        <v>1142</v>
      </c>
      <c r="J362">
        <v>1142</v>
      </c>
      <c r="K362">
        <v>0</v>
      </c>
      <c r="L362">
        <v>1142</v>
      </c>
      <c r="M362">
        <v>1</v>
      </c>
      <c r="N362">
        <v>1</v>
      </c>
      <c r="O362">
        <v>3</v>
      </c>
      <c r="P362">
        <v>6</v>
      </c>
      <c r="Q362">
        <v>1</v>
      </c>
      <c r="R362">
        <v>2</v>
      </c>
      <c r="S362">
        <v>528</v>
      </c>
      <c r="T362">
        <v>536</v>
      </c>
      <c r="U362">
        <v>9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1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4</v>
      </c>
      <c r="AX362">
        <v>134000</v>
      </c>
      <c r="BB362">
        <f t="shared" si="258"/>
        <v>-0.66835352160812656</v>
      </c>
      <c r="BC362">
        <f t="shared" si="259"/>
        <v>-0.79780217102585449</v>
      </c>
      <c r="BD362">
        <f t="shared" si="260"/>
        <v>-0.51240735344330679</v>
      </c>
      <c r="BE362">
        <f t="shared" si="261"/>
        <v>0.13680957848401709</v>
      </c>
      <c r="BF362">
        <f t="shared" si="262"/>
        <v>-0.43222524298724957</v>
      </c>
      <c r="BG362">
        <f t="shared" si="263"/>
        <v>0.98120511488900952</v>
      </c>
      <c r="BH362">
        <f t="shared" si="264"/>
        <v>-0.67112588524405514</v>
      </c>
      <c r="BI362">
        <f t="shared" si="265"/>
        <v>0.20280164936751979</v>
      </c>
      <c r="BJ362">
        <f t="shared" si="266"/>
        <v>-4.438422332656429E-2</v>
      </c>
      <c r="BK362">
        <f t="shared" si="267"/>
        <v>-0.78942087648064874</v>
      </c>
      <c r="BL362">
        <f t="shared" si="268"/>
        <v>-0.73539634798265963</v>
      </c>
      <c r="BM362">
        <f t="shared" si="269"/>
        <v>-1.0396594366417218</v>
      </c>
      <c r="BN362">
        <f t="shared" si="270"/>
        <v>1.2088203798343946</v>
      </c>
      <c r="BO362">
        <f t="shared" si="271"/>
        <v>0.17344343439753029</v>
      </c>
      <c r="BP362">
        <f t="shared" si="272"/>
        <v>-0.29793416656059907</v>
      </c>
      <c r="BQ362">
        <f t="shared" si="273"/>
        <v>0.60872532306641436</v>
      </c>
      <c r="BR362">
        <f t="shared" si="274"/>
        <v>0.30404081389622228</v>
      </c>
      <c r="BS362">
        <f t="shared" si="275"/>
        <v>0.25297354840866021</v>
      </c>
      <c r="BT362">
        <f t="shared" si="276"/>
        <v>3.5436263281162055</v>
      </c>
      <c r="BU362">
        <f t="shared" si="277"/>
        <v>0.66993386028345869</v>
      </c>
      <c r="BV362">
        <f t="shared" si="278"/>
        <v>-0.35717256959863808</v>
      </c>
      <c r="BW362">
        <f t="shared" si="279"/>
        <v>-0.10325810958507768</v>
      </c>
      <c r="BX362">
        <f t="shared" si="280"/>
        <v>-4.71798068532421E-2</v>
      </c>
      <c r="BY362">
        <f t="shared" si="281"/>
        <v>-0.1059703395244459</v>
      </c>
      <c r="BZ362">
        <f t="shared" si="282"/>
        <v>-0.19657009570666342</v>
      </c>
      <c r="CA362">
        <f t="shared" si="283"/>
        <v>-0.13449718289666615</v>
      </c>
      <c r="CB362">
        <f t="shared" si="284"/>
        <v>-0.31011394532950831</v>
      </c>
      <c r="CC362">
        <f t="shared" si="285"/>
        <v>-0.17748553263522798</v>
      </c>
      <c r="CD362">
        <f t="shared" si="286"/>
        <v>-0.25505410597689637</v>
      </c>
      <c r="CE362">
        <f t="shared" si="287"/>
        <v>-0.25381703953656021</v>
      </c>
      <c r="CF362">
        <f t="shared" si="288"/>
        <v>-0.15071378989543877</v>
      </c>
      <c r="CG362">
        <f t="shared" si="289"/>
        <v>9.2014793496601524</v>
      </c>
      <c r="CH362">
        <f t="shared" si="290"/>
        <v>-0.18882099759926541</v>
      </c>
      <c r="CI362">
        <f t="shared" si="291"/>
        <v>-0.44619487448339101</v>
      </c>
      <c r="CJ362">
        <f t="shared" si="292"/>
        <v>-0.16369571079412945</v>
      </c>
      <c r="CK362">
        <f t="shared" si="293"/>
        <v>-9.7617598250793164E-2</v>
      </c>
      <c r="CL362">
        <f t="shared" si="294"/>
        <v>-0.2513290785070888</v>
      </c>
      <c r="CM362">
        <f t="shared" si="295"/>
        <v>-0.23069011945429144</v>
      </c>
      <c r="CN362">
        <f t="shared" si="296"/>
        <v>-0.28694158180777513</v>
      </c>
      <c r="CO362">
        <f t="shared" si="297"/>
        <v>-0.13662117757178671</v>
      </c>
      <c r="CP362">
        <f t="shared" si="298"/>
        <v>-0.22529952388354521</v>
      </c>
      <c r="CQ362">
        <f t="shared" si="299"/>
        <v>-0.21419160226713194</v>
      </c>
      <c r="CR362">
        <f t="shared" si="300"/>
        <v>-0.26837784803098957</v>
      </c>
      <c r="CS362">
        <f t="shared" si="301"/>
        <v>-0.12792901248503974</v>
      </c>
      <c r="CT362">
        <f t="shared" si="302"/>
        <v>-0.15262944947551418</v>
      </c>
      <c r="CU362">
        <f t="shared" si="303"/>
        <v>-9.1644382318053288E-2</v>
      </c>
      <c r="CV362">
        <f t="shared" si="304"/>
        <v>0.58430796653874073</v>
      </c>
      <c r="CX362">
        <f t="shared" si="305"/>
        <v>-0.60625796715074254</v>
      </c>
      <c r="CY362">
        <f t="shared" si="306"/>
        <v>-0.12925895459414888</v>
      </c>
      <c r="CZ362">
        <f t="shared" si="307"/>
        <v>0.22752805797996539</v>
      </c>
      <c r="DA362" t="str">
        <f t="shared" si="308"/>
        <v/>
      </c>
    </row>
    <row r="363" spans="1:105" x14ac:dyDescent="0.25">
      <c r="A363">
        <v>359</v>
      </c>
      <c r="B363">
        <v>6930</v>
      </c>
      <c r="C363">
        <v>5</v>
      </c>
      <c r="D363">
        <v>4</v>
      </c>
      <c r="E363">
        <v>1958</v>
      </c>
      <c r="F363">
        <v>1958</v>
      </c>
      <c r="G363">
        <v>300</v>
      </c>
      <c r="H363">
        <v>468</v>
      </c>
      <c r="I363">
        <v>1062</v>
      </c>
      <c r="J363">
        <v>1352</v>
      </c>
      <c r="K363">
        <v>0</v>
      </c>
      <c r="L363">
        <v>1352</v>
      </c>
      <c r="M363">
        <v>1</v>
      </c>
      <c r="N363">
        <v>0</v>
      </c>
      <c r="O363">
        <v>3</v>
      </c>
      <c r="P363">
        <v>6</v>
      </c>
      <c r="Q363">
        <v>0</v>
      </c>
      <c r="R363">
        <v>1</v>
      </c>
      <c r="S363">
        <v>288</v>
      </c>
      <c r="T363">
        <v>168</v>
      </c>
      <c r="U363">
        <v>0</v>
      </c>
      <c r="V363">
        <v>294</v>
      </c>
      <c r="W363">
        <v>0</v>
      </c>
      <c r="X363">
        <v>0</v>
      </c>
      <c r="Y363">
        <v>0</v>
      </c>
      <c r="Z363">
        <v>0</v>
      </c>
      <c r="AA363">
        <v>1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3</v>
      </c>
      <c r="AX363">
        <v>130000</v>
      </c>
      <c r="BB363">
        <f t="shared" si="258"/>
        <v>-0.36818252134783991</v>
      </c>
      <c r="BC363">
        <f t="shared" si="259"/>
        <v>-0.79780217102585449</v>
      </c>
      <c r="BD363">
        <f t="shared" si="260"/>
        <v>-1.4131234044178693</v>
      </c>
      <c r="BE363">
        <f t="shared" si="261"/>
        <v>-0.46455120606110895</v>
      </c>
      <c r="BF363">
        <f t="shared" si="262"/>
        <v>-1.3042114119029964</v>
      </c>
      <c r="BG363">
        <f t="shared" si="263"/>
        <v>-0.32863531197772172</v>
      </c>
      <c r="BH363">
        <f t="shared" si="264"/>
        <v>-0.22007600633435484</v>
      </c>
      <c r="BI363">
        <f t="shared" si="265"/>
        <v>1.1118928916180592E-2</v>
      </c>
      <c r="BJ363">
        <f t="shared" si="266"/>
        <v>0.51691508806323982</v>
      </c>
      <c r="BK363">
        <f t="shared" si="267"/>
        <v>-0.78942087648064874</v>
      </c>
      <c r="BL363">
        <f t="shared" si="268"/>
        <v>-0.30709923066626638</v>
      </c>
      <c r="BM363">
        <f t="shared" si="269"/>
        <v>-1.0396594366417218</v>
      </c>
      <c r="BN363">
        <f t="shared" si="270"/>
        <v>-0.76924933262188744</v>
      </c>
      <c r="BO363">
        <f t="shared" si="271"/>
        <v>0.17344343439753029</v>
      </c>
      <c r="BP363">
        <f t="shared" si="272"/>
        <v>-0.29793416656059907</v>
      </c>
      <c r="BQ363">
        <f t="shared" si="273"/>
        <v>-0.94767465068294066</v>
      </c>
      <c r="BR363">
        <f t="shared" si="274"/>
        <v>-1.0406114342934585</v>
      </c>
      <c r="BS363">
        <f t="shared" si="275"/>
        <v>-0.88974020909417528</v>
      </c>
      <c r="BT363">
        <f t="shared" si="276"/>
        <v>0.59578891487086338</v>
      </c>
      <c r="BU363">
        <f t="shared" si="277"/>
        <v>-0.71890322722064026</v>
      </c>
      <c r="BV363">
        <f t="shared" si="278"/>
        <v>4.4167956528548062</v>
      </c>
      <c r="BW363">
        <f t="shared" si="279"/>
        <v>-0.10325810958507768</v>
      </c>
      <c r="BX363">
        <f t="shared" si="280"/>
        <v>-4.71798068532421E-2</v>
      </c>
      <c r="BY363">
        <f t="shared" si="281"/>
        <v>-0.1059703395244459</v>
      </c>
      <c r="BZ363">
        <f t="shared" si="282"/>
        <v>-0.19657009570666342</v>
      </c>
      <c r="CA363">
        <f t="shared" si="283"/>
        <v>7.4309693550408049</v>
      </c>
      <c r="CB363">
        <f t="shared" si="284"/>
        <v>-0.31011394532950831</v>
      </c>
      <c r="CC363">
        <f t="shared" si="285"/>
        <v>-0.17748553263522798</v>
      </c>
      <c r="CD363">
        <f t="shared" si="286"/>
        <v>-0.25505410597689637</v>
      </c>
      <c r="CE363">
        <f t="shared" si="287"/>
        <v>-0.25381703953656021</v>
      </c>
      <c r="CF363">
        <f t="shared" si="288"/>
        <v>-0.15071378989543877</v>
      </c>
      <c r="CG363">
        <f t="shared" si="289"/>
        <v>-0.10861780008030536</v>
      </c>
      <c r="CH363">
        <f t="shared" si="290"/>
        <v>-0.18882099759926541</v>
      </c>
      <c r="CI363">
        <f t="shared" si="291"/>
        <v>-0.44619487448339101</v>
      </c>
      <c r="CJ363">
        <f t="shared" si="292"/>
        <v>-0.16369571079412945</v>
      </c>
      <c r="CK363">
        <f t="shared" si="293"/>
        <v>-9.7617598250793164E-2</v>
      </c>
      <c r="CL363">
        <f t="shared" si="294"/>
        <v>-0.2513290785070888</v>
      </c>
      <c r="CM363">
        <f t="shared" si="295"/>
        <v>-0.23069011945429144</v>
      </c>
      <c r="CN363">
        <f t="shared" si="296"/>
        <v>-0.28694158180777513</v>
      </c>
      <c r="CO363">
        <f t="shared" si="297"/>
        <v>-0.13662117757178671</v>
      </c>
      <c r="CP363">
        <f t="shared" si="298"/>
        <v>-0.22529952388354521</v>
      </c>
      <c r="CQ363">
        <f t="shared" si="299"/>
        <v>-0.21419160226713194</v>
      </c>
      <c r="CR363">
        <f t="shared" si="300"/>
        <v>-0.26837784803098957</v>
      </c>
      <c r="CS363">
        <f t="shared" si="301"/>
        <v>-0.12792901248503974</v>
      </c>
      <c r="CT363">
        <f t="shared" si="302"/>
        <v>-0.15262944947551418</v>
      </c>
      <c r="CU363">
        <f t="shared" si="303"/>
        <v>-9.1644382318053288E-2</v>
      </c>
      <c r="CV363">
        <f t="shared" si="304"/>
        <v>-0.57785152491952818</v>
      </c>
      <c r="CX363">
        <f t="shared" si="305"/>
        <v>-0.65805646033974374</v>
      </c>
      <c r="CY363">
        <f t="shared" si="306"/>
        <v>-0.66082503136794457</v>
      </c>
      <c r="CZ363">
        <f t="shared" si="307"/>
        <v>7.6649855381929907E-6</v>
      </c>
      <c r="DA363" t="str">
        <f t="shared" si="308"/>
        <v/>
      </c>
    </row>
    <row r="364" spans="1:105" x14ac:dyDescent="0.25">
      <c r="A364">
        <v>360</v>
      </c>
      <c r="B364">
        <v>12011</v>
      </c>
      <c r="C364">
        <v>8</v>
      </c>
      <c r="D364">
        <v>5</v>
      </c>
      <c r="E364">
        <v>1998</v>
      </c>
      <c r="F364">
        <v>1998</v>
      </c>
      <c r="G364">
        <v>956</v>
      </c>
      <c r="H364">
        <v>130</v>
      </c>
      <c r="I364">
        <v>1086</v>
      </c>
      <c r="J364">
        <v>1086</v>
      </c>
      <c r="K364">
        <v>838</v>
      </c>
      <c r="L364">
        <v>1924</v>
      </c>
      <c r="M364">
        <v>2</v>
      </c>
      <c r="N364">
        <v>1</v>
      </c>
      <c r="O364">
        <v>3</v>
      </c>
      <c r="P364">
        <v>7</v>
      </c>
      <c r="Q364">
        <v>1</v>
      </c>
      <c r="R364">
        <v>2</v>
      </c>
      <c r="S364">
        <v>592</v>
      </c>
      <c r="T364">
        <v>208</v>
      </c>
      <c r="U364">
        <v>75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1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4</v>
      </c>
      <c r="AX364">
        <v>280000</v>
      </c>
      <c r="BB364">
        <f t="shared" si="258"/>
        <v>0.19544233169078409</v>
      </c>
      <c r="BC364">
        <f t="shared" si="259"/>
        <v>1.3780219317719313</v>
      </c>
      <c r="BD364">
        <f t="shared" si="260"/>
        <v>-0.51240735344330679</v>
      </c>
      <c r="BE364">
        <f t="shared" si="261"/>
        <v>0.87180609292805999</v>
      </c>
      <c r="BF364">
        <f t="shared" si="262"/>
        <v>0.63353563013199654</v>
      </c>
      <c r="BG364">
        <f t="shared" si="263"/>
        <v>1.1683251758699711</v>
      </c>
      <c r="BH364">
        <f t="shared" si="264"/>
        <v>-0.98235030169174842</v>
      </c>
      <c r="BI364">
        <f t="shared" si="265"/>
        <v>6.8623745051582349E-2</v>
      </c>
      <c r="BJ364">
        <f t="shared" si="266"/>
        <v>-0.19406403969717873</v>
      </c>
      <c r="BK364">
        <f t="shared" si="267"/>
        <v>1.1666410040516026</v>
      </c>
      <c r="BL364">
        <f t="shared" si="268"/>
        <v>0.85950053650029057</v>
      </c>
      <c r="BM364">
        <f t="shared" si="269"/>
        <v>0.78965335510324319</v>
      </c>
      <c r="BN364">
        <f t="shared" si="270"/>
        <v>1.2088203798343946</v>
      </c>
      <c r="BO364">
        <f t="shared" si="271"/>
        <v>0.17344343439753029</v>
      </c>
      <c r="BP364">
        <f t="shared" si="272"/>
        <v>0.33150421349700426</v>
      </c>
      <c r="BQ364">
        <f t="shared" si="273"/>
        <v>0.60872532306641436</v>
      </c>
      <c r="BR364">
        <f t="shared" si="274"/>
        <v>0.30404081389622228</v>
      </c>
      <c r="BS364">
        <f t="shared" si="275"/>
        <v>0.557697217076083</v>
      </c>
      <c r="BT364">
        <f t="shared" si="276"/>
        <v>0.91620602500622661</v>
      </c>
      <c r="BU364">
        <f t="shared" si="277"/>
        <v>0.4384610123661089</v>
      </c>
      <c r="BV364">
        <f t="shared" si="278"/>
        <v>-0.35717256959863808</v>
      </c>
      <c r="BW364">
        <f t="shared" si="279"/>
        <v>-0.10325810958507768</v>
      </c>
      <c r="BX364">
        <f t="shared" si="280"/>
        <v>-4.71798068532421E-2</v>
      </c>
      <c r="BY364">
        <f t="shared" si="281"/>
        <v>-0.1059703395244459</v>
      </c>
      <c r="BZ364">
        <f t="shared" si="282"/>
        <v>-0.19657009570666342</v>
      </c>
      <c r="CA364">
        <f t="shared" si="283"/>
        <v>-0.13449718289666615</v>
      </c>
      <c r="CB364">
        <f t="shared" si="284"/>
        <v>-0.31011394532950831</v>
      </c>
      <c r="CC364">
        <f t="shared" si="285"/>
        <v>-0.17748553263522798</v>
      </c>
      <c r="CD364">
        <f t="shared" si="286"/>
        <v>-0.25505410597689637</v>
      </c>
      <c r="CE364">
        <f t="shared" si="287"/>
        <v>-0.25381703953656021</v>
      </c>
      <c r="CF364">
        <f t="shared" si="288"/>
        <v>-0.15071378989543877</v>
      </c>
      <c r="CG364">
        <f t="shared" si="289"/>
        <v>-0.10861780008030536</v>
      </c>
      <c r="CH364">
        <f t="shared" si="290"/>
        <v>-0.18882099759926541</v>
      </c>
      <c r="CI364">
        <f t="shared" si="291"/>
        <v>-0.44619487448339101</v>
      </c>
      <c r="CJ364">
        <f t="shared" si="292"/>
        <v>6.1055017238746574</v>
      </c>
      <c r="CK364">
        <f t="shared" si="293"/>
        <v>-9.7617598250793164E-2</v>
      </c>
      <c r="CL364">
        <f t="shared" si="294"/>
        <v>-0.2513290785070888</v>
      </c>
      <c r="CM364">
        <f t="shared" si="295"/>
        <v>-0.23069011945429144</v>
      </c>
      <c r="CN364">
        <f t="shared" si="296"/>
        <v>-0.28694158180777513</v>
      </c>
      <c r="CO364">
        <f t="shared" si="297"/>
        <v>-0.13662117757178671</v>
      </c>
      <c r="CP364">
        <f t="shared" si="298"/>
        <v>-0.22529952388354521</v>
      </c>
      <c r="CQ364">
        <f t="shared" si="299"/>
        <v>-0.21419160226713194</v>
      </c>
      <c r="CR364">
        <f t="shared" si="300"/>
        <v>-0.26837784803098957</v>
      </c>
      <c r="CS364">
        <f t="shared" si="301"/>
        <v>-0.12792901248503974</v>
      </c>
      <c r="CT364">
        <f t="shared" si="302"/>
        <v>-0.15262944947551418</v>
      </c>
      <c r="CU364">
        <f t="shared" si="303"/>
        <v>-9.1644382318053288E-2</v>
      </c>
      <c r="CV364">
        <f t="shared" si="304"/>
        <v>0.58430796653874073</v>
      </c>
      <c r="CX364">
        <f t="shared" si="305"/>
        <v>1.2843870342478001</v>
      </c>
      <c r="CY364">
        <f t="shared" si="306"/>
        <v>1.1312692288985577</v>
      </c>
      <c r="CZ364">
        <f t="shared" si="307"/>
        <v>2.3445062314968471E-2</v>
      </c>
      <c r="DA364" t="str">
        <f t="shared" si="308"/>
        <v/>
      </c>
    </row>
    <row r="365" spans="1:105" x14ac:dyDescent="0.25">
      <c r="A365">
        <v>361</v>
      </c>
      <c r="B365">
        <v>7540</v>
      </c>
      <c r="C365">
        <v>6</v>
      </c>
      <c r="D365">
        <v>6</v>
      </c>
      <c r="E365">
        <v>1978</v>
      </c>
      <c r="F365">
        <v>1978</v>
      </c>
      <c r="G365">
        <v>773</v>
      </c>
      <c r="H365">
        <v>115</v>
      </c>
      <c r="I365">
        <v>888</v>
      </c>
      <c r="J365">
        <v>912</v>
      </c>
      <c r="K365">
        <v>0</v>
      </c>
      <c r="L365">
        <v>912</v>
      </c>
      <c r="M365">
        <v>1</v>
      </c>
      <c r="N365">
        <v>0</v>
      </c>
      <c r="O365">
        <v>2</v>
      </c>
      <c r="P365">
        <v>5</v>
      </c>
      <c r="Q365">
        <v>1</v>
      </c>
      <c r="R365">
        <v>2</v>
      </c>
      <c r="S365">
        <v>47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1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4</v>
      </c>
      <c r="AX365">
        <v>156000</v>
      </c>
      <c r="BB365">
        <f t="shared" si="258"/>
        <v>-0.30051647916056173</v>
      </c>
      <c r="BC365">
        <f t="shared" si="259"/>
        <v>-7.2527470093259272E-2</v>
      </c>
      <c r="BD365">
        <f t="shared" si="260"/>
        <v>0.38830869753125574</v>
      </c>
      <c r="BE365">
        <f t="shared" si="261"/>
        <v>0.20362744343347552</v>
      </c>
      <c r="BF365">
        <f t="shared" si="262"/>
        <v>-0.33533789088549992</v>
      </c>
      <c r="BG365">
        <f t="shared" si="263"/>
        <v>0.75072796660758112</v>
      </c>
      <c r="BH365">
        <f t="shared" si="264"/>
        <v>-1.0161790426099759</v>
      </c>
      <c r="BI365">
        <f t="shared" si="265"/>
        <v>-0.40579098806548214</v>
      </c>
      <c r="BJ365">
        <f t="shared" si="266"/>
        <v>-0.65914061199158791</v>
      </c>
      <c r="BK365">
        <f t="shared" si="267"/>
        <v>-0.78942087648064874</v>
      </c>
      <c r="BL365">
        <f t="shared" si="268"/>
        <v>-1.2044836669482333</v>
      </c>
      <c r="BM365">
        <f t="shared" si="269"/>
        <v>-1.0396594366417218</v>
      </c>
      <c r="BN365">
        <f t="shared" si="270"/>
        <v>-0.76924933262188744</v>
      </c>
      <c r="BO365">
        <f t="shared" si="271"/>
        <v>-1.0605414743596004</v>
      </c>
      <c r="BP365">
        <f t="shared" si="272"/>
        <v>-0.92737254661820245</v>
      </c>
      <c r="BQ365">
        <f t="shared" si="273"/>
        <v>0.60872532306641436</v>
      </c>
      <c r="BR365">
        <f t="shared" si="274"/>
        <v>0.30404081389622228</v>
      </c>
      <c r="BS365">
        <f t="shared" si="275"/>
        <v>-2.3182276321191721E-2</v>
      </c>
      <c r="BT365">
        <f t="shared" si="276"/>
        <v>-0.74996294769766236</v>
      </c>
      <c r="BU365">
        <f t="shared" si="277"/>
        <v>-0.71890322722064026</v>
      </c>
      <c r="BV365">
        <f t="shared" si="278"/>
        <v>-0.35717256959863808</v>
      </c>
      <c r="BW365">
        <f t="shared" si="279"/>
        <v>-0.10325810958507768</v>
      </c>
      <c r="BX365">
        <f t="shared" si="280"/>
        <v>-4.71798068532421E-2</v>
      </c>
      <c r="BY365">
        <f t="shared" si="281"/>
        <v>-0.1059703395244459</v>
      </c>
      <c r="BZ365">
        <f t="shared" si="282"/>
        <v>-0.19657009570666342</v>
      </c>
      <c r="CA365">
        <f t="shared" si="283"/>
        <v>-0.13449718289666615</v>
      </c>
      <c r="CB365">
        <f t="shared" si="284"/>
        <v>-0.31011394532950831</v>
      </c>
      <c r="CC365">
        <f t="shared" si="285"/>
        <v>-0.17748553263522798</v>
      </c>
      <c r="CD365">
        <f t="shared" si="286"/>
        <v>-0.25505410597689637</v>
      </c>
      <c r="CE365">
        <f t="shared" si="287"/>
        <v>-0.25381703953656021</v>
      </c>
      <c r="CF365">
        <f t="shared" si="288"/>
        <v>-0.15071378989543877</v>
      </c>
      <c r="CG365">
        <f t="shared" si="289"/>
        <v>-0.10861780008030536</v>
      </c>
      <c r="CH365">
        <f t="shared" si="290"/>
        <v>5.293078932701988</v>
      </c>
      <c r="CI365">
        <f t="shared" si="291"/>
        <v>-0.44619487448339101</v>
      </c>
      <c r="CJ365">
        <f t="shared" si="292"/>
        <v>-0.16369571079412945</v>
      </c>
      <c r="CK365">
        <f t="shared" si="293"/>
        <v>-9.7617598250793164E-2</v>
      </c>
      <c r="CL365">
        <f t="shared" si="294"/>
        <v>-0.2513290785070888</v>
      </c>
      <c r="CM365">
        <f t="shared" si="295"/>
        <v>-0.23069011945429144</v>
      </c>
      <c r="CN365">
        <f t="shared" si="296"/>
        <v>-0.28694158180777513</v>
      </c>
      <c r="CO365">
        <f t="shared" si="297"/>
        <v>-0.13662117757178671</v>
      </c>
      <c r="CP365">
        <f t="shared" si="298"/>
        <v>-0.22529952388354521</v>
      </c>
      <c r="CQ365">
        <f t="shared" si="299"/>
        <v>-0.21419160226713194</v>
      </c>
      <c r="CR365">
        <f t="shared" si="300"/>
        <v>-0.26837784803098957</v>
      </c>
      <c r="CS365">
        <f t="shared" si="301"/>
        <v>-0.12792901248503974</v>
      </c>
      <c r="CT365">
        <f t="shared" si="302"/>
        <v>-0.15262944947551418</v>
      </c>
      <c r="CU365">
        <f t="shared" si="303"/>
        <v>-9.1644382318053288E-2</v>
      </c>
      <c r="CV365">
        <f t="shared" si="304"/>
        <v>0.58430796653874073</v>
      </c>
      <c r="CX365">
        <f t="shared" si="305"/>
        <v>-0.32136625461123608</v>
      </c>
      <c r="CY365">
        <f t="shared" si="306"/>
        <v>-0.42037045114527977</v>
      </c>
      <c r="CZ365">
        <f t="shared" si="307"/>
        <v>9.8018309313515472E-3</v>
      </c>
      <c r="DA365" t="str">
        <f t="shared" si="308"/>
        <v/>
      </c>
    </row>
    <row r="366" spans="1:105" x14ac:dyDescent="0.25">
      <c r="A366">
        <v>362</v>
      </c>
      <c r="B366">
        <v>9144</v>
      </c>
      <c r="C366">
        <v>5</v>
      </c>
      <c r="D366">
        <v>5</v>
      </c>
      <c r="E366">
        <v>1940</v>
      </c>
      <c r="F366">
        <v>1982</v>
      </c>
      <c r="G366">
        <v>399</v>
      </c>
      <c r="H366">
        <v>484</v>
      </c>
      <c r="I366">
        <v>883</v>
      </c>
      <c r="J366">
        <v>988</v>
      </c>
      <c r="K366">
        <v>517</v>
      </c>
      <c r="L366">
        <v>1505</v>
      </c>
      <c r="M366">
        <v>1</v>
      </c>
      <c r="N366">
        <v>0</v>
      </c>
      <c r="O366">
        <v>3</v>
      </c>
      <c r="P366">
        <v>8</v>
      </c>
      <c r="Q366">
        <v>0</v>
      </c>
      <c r="R366">
        <v>1</v>
      </c>
      <c r="S366">
        <v>24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1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3</v>
      </c>
      <c r="AX366">
        <v>145000</v>
      </c>
      <c r="BB366">
        <f t="shared" si="258"/>
        <v>-0.12258806658942356</v>
      </c>
      <c r="BC366">
        <f t="shared" si="259"/>
        <v>-0.79780217102585449</v>
      </c>
      <c r="BD366">
        <f t="shared" si="260"/>
        <v>-0.51240735344330679</v>
      </c>
      <c r="BE366">
        <f t="shared" si="261"/>
        <v>-1.0659119906062349</v>
      </c>
      <c r="BF366">
        <f t="shared" si="262"/>
        <v>-0.14156318668200063</v>
      </c>
      <c r="BG366">
        <f t="shared" si="263"/>
        <v>-0.10272206762265834</v>
      </c>
      <c r="BH366">
        <f t="shared" si="264"/>
        <v>-0.1839920160215788</v>
      </c>
      <c r="BI366">
        <f t="shared" si="265"/>
        <v>-0.41777115809369086</v>
      </c>
      <c r="BJ366">
        <f t="shared" si="266"/>
        <v>-0.45600371834575398</v>
      </c>
      <c r="BK366">
        <f t="shared" si="267"/>
        <v>0.41736193048256598</v>
      </c>
      <c r="BL366">
        <f t="shared" si="268"/>
        <v>4.9458119499630202E-3</v>
      </c>
      <c r="BM366">
        <f t="shared" si="269"/>
        <v>-1.0396594366417218</v>
      </c>
      <c r="BN366">
        <f t="shared" si="270"/>
        <v>-0.76924933262188744</v>
      </c>
      <c r="BO366">
        <f t="shared" si="271"/>
        <v>0.17344343439753029</v>
      </c>
      <c r="BP366">
        <f t="shared" si="272"/>
        <v>0.96094259355460765</v>
      </c>
      <c r="BQ366">
        <f t="shared" si="273"/>
        <v>-0.94767465068294066</v>
      </c>
      <c r="BR366">
        <f t="shared" si="274"/>
        <v>-1.0406114342934585</v>
      </c>
      <c r="BS366">
        <f t="shared" si="275"/>
        <v>-1.1182829605947424</v>
      </c>
      <c r="BT366">
        <f t="shared" si="276"/>
        <v>-0.74996294769766236</v>
      </c>
      <c r="BU366">
        <f t="shared" si="277"/>
        <v>-0.71890322722064026</v>
      </c>
      <c r="BV366">
        <f t="shared" si="278"/>
        <v>-0.35717256959863808</v>
      </c>
      <c r="BW366">
        <f t="shared" si="279"/>
        <v>-0.10325810958507768</v>
      </c>
      <c r="BX366">
        <f t="shared" si="280"/>
        <v>-4.71798068532421E-2</v>
      </c>
      <c r="BY366">
        <f t="shared" si="281"/>
        <v>-0.1059703395244459</v>
      </c>
      <c r="BZ366">
        <f t="shared" si="282"/>
        <v>5.0844175501439954</v>
      </c>
      <c r="CA366">
        <f t="shared" si="283"/>
        <v>-0.13449718289666615</v>
      </c>
      <c r="CB366">
        <f t="shared" si="284"/>
        <v>-0.31011394532950831</v>
      </c>
      <c r="CC366">
        <f t="shared" si="285"/>
        <v>-0.17748553263522798</v>
      </c>
      <c r="CD366">
        <f t="shared" si="286"/>
        <v>-0.25505410597689637</v>
      </c>
      <c r="CE366">
        <f t="shared" si="287"/>
        <v>-0.25381703953656021</v>
      </c>
      <c r="CF366">
        <f t="shared" si="288"/>
        <v>-0.15071378989543877</v>
      </c>
      <c r="CG366">
        <f t="shared" si="289"/>
        <v>-0.10861780008030536</v>
      </c>
      <c r="CH366">
        <f t="shared" si="290"/>
        <v>-0.18882099759926541</v>
      </c>
      <c r="CI366">
        <f t="shared" si="291"/>
        <v>-0.44619487448339101</v>
      </c>
      <c r="CJ366">
        <f t="shared" si="292"/>
        <v>-0.16369571079412945</v>
      </c>
      <c r="CK366">
        <f t="shared" si="293"/>
        <v>-9.7617598250793164E-2</v>
      </c>
      <c r="CL366">
        <f t="shared" si="294"/>
        <v>-0.2513290785070888</v>
      </c>
      <c r="CM366">
        <f t="shared" si="295"/>
        <v>-0.23069011945429144</v>
      </c>
      <c r="CN366">
        <f t="shared" si="296"/>
        <v>-0.28694158180777513</v>
      </c>
      <c r="CO366">
        <f t="shared" si="297"/>
        <v>-0.13662117757178671</v>
      </c>
      <c r="CP366">
        <f t="shared" si="298"/>
        <v>-0.22529952388354521</v>
      </c>
      <c r="CQ366">
        <f t="shared" si="299"/>
        <v>-0.21419160226713194</v>
      </c>
      <c r="CR366">
        <f t="shared" si="300"/>
        <v>-0.26837784803098957</v>
      </c>
      <c r="CS366">
        <f t="shared" si="301"/>
        <v>-0.12792901248503974</v>
      </c>
      <c r="CT366">
        <f t="shared" si="302"/>
        <v>-0.15262944947551418</v>
      </c>
      <c r="CU366">
        <f t="shared" si="303"/>
        <v>-9.1644382318053288E-2</v>
      </c>
      <c r="CV366">
        <f t="shared" si="304"/>
        <v>-0.57785152491952818</v>
      </c>
      <c r="CX366">
        <f t="shared" si="305"/>
        <v>-0.46381211088098934</v>
      </c>
      <c r="CY366">
        <f t="shared" si="306"/>
        <v>-0.55193276498755039</v>
      </c>
      <c r="CZ366">
        <f t="shared" si="307"/>
        <v>7.7652496801681762E-3</v>
      </c>
      <c r="DA366" t="str">
        <f t="shared" si="308"/>
        <v/>
      </c>
    </row>
    <row r="367" spans="1:105" x14ac:dyDescent="0.25">
      <c r="A367">
        <v>363</v>
      </c>
      <c r="B367">
        <v>7301</v>
      </c>
      <c r="C367">
        <v>7</v>
      </c>
      <c r="D367">
        <v>5</v>
      </c>
      <c r="E367">
        <v>2003</v>
      </c>
      <c r="F367">
        <v>2003</v>
      </c>
      <c r="G367">
        <v>0</v>
      </c>
      <c r="H367">
        <v>0</v>
      </c>
      <c r="I367">
        <v>0</v>
      </c>
      <c r="J367">
        <v>495</v>
      </c>
      <c r="K367">
        <v>1427</v>
      </c>
      <c r="L367">
        <v>1922</v>
      </c>
      <c r="M367">
        <v>3</v>
      </c>
      <c r="N367">
        <v>0</v>
      </c>
      <c r="O367">
        <v>4</v>
      </c>
      <c r="P367">
        <v>7</v>
      </c>
      <c r="Q367">
        <v>1</v>
      </c>
      <c r="R367">
        <v>2</v>
      </c>
      <c r="S367">
        <v>672</v>
      </c>
      <c r="T367">
        <v>0</v>
      </c>
      <c r="U367">
        <v>0</v>
      </c>
      <c r="V367">
        <v>177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1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X367">
        <v>198500</v>
      </c>
      <c r="BB367">
        <f t="shared" si="258"/>
        <v>-0.32702825634541333</v>
      </c>
      <c r="BC367">
        <f t="shared" si="259"/>
        <v>0.65274723083933595</v>
      </c>
      <c r="BD367">
        <f t="shared" si="260"/>
        <v>-0.51240735344330679</v>
      </c>
      <c r="BE367">
        <f t="shared" si="261"/>
        <v>1.0388507553017061</v>
      </c>
      <c r="BF367">
        <f t="shared" si="262"/>
        <v>0.87575401038637068</v>
      </c>
      <c r="BG367">
        <f t="shared" si="263"/>
        <v>-1.0132209009324593</v>
      </c>
      <c r="BH367">
        <f t="shared" si="264"/>
        <v>-1.2755327229830535</v>
      </c>
      <c r="BI367">
        <f t="shared" si="265"/>
        <v>-2.5334691850753472</v>
      </c>
      <c r="BJ367">
        <f t="shared" si="266"/>
        <v>-1.7737206731799133</v>
      </c>
      <c r="BK367">
        <f t="shared" si="267"/>
        <v>2.5414864069555363</v>
      </c>
      <c r="BL367">
        <f t="shared" si="268"/>
        <v>0.85542151633537256</v>
      </c>
      <c r="BM367">
        <f t="shared" si="269"/>
        <v>2.6189661468482082</v>
      </c>
      <c r="BN367">
        <f t="shared" si="270"/>
        <v>-0.76924933262188744</v>
      </c>
      <c r="BO367">
        <f t="shared" si="271"/>
        <v>1.407428343154661</v>
      </c>
      <c r="BP367">
        <f t="shared" si="272"/>
        <v>0.33150421349700426</v>
      </c>
      <c r="BQ367">
        <f t="shared" si="273"/>
        <v>0.60872532306641436</v>
      </c>
      <c r="BR367">
        <f t="shared" si="274"/>
        <v>0.30404081389622228</v>
      </c>
      <c r="BS367">
        <f t="shared" si="275"/>
        <v>0.93860180291036155</v>
      </c>
      <c r="BT367">
        <f t="shared" si="276"/>
        <v>-0.74996294769766236</v>
      </c>
      <c r="BU367">
        <f t="shared" si="277"/>
        <v>-0.71890322722064026</v>
      </c>
      <c r="BV367">
        <f t="shared" si="278"/>
        <v>2.5169511561641502</v>
      </c>
      <c r="BW367">
        <f t="shared" si="279"/>
        <v>-0.10325810958507768</v>
      </c>
      <c r="BX367">
        <f t="shared" si="280"/>
        <v>-4.71798068532421E-2</v>
      </c>
      <c r="BY367">
        <f t="shared" si="281"/>
        <v>-0.1059703395244459</v>
      </c>
      <c r="BZ367">
        <f t="shared" si="282"/>
        <v>-0.19657009570666342</v>
      </c>
      <c r="CA367">
        <f t="shared" si="283"/>
        <v>-0.13449718289666615</v>
      </c>
      <c r="CB367">
        <f t="shared" si="284"/>
        <v>-0.31011394532950831</v>
      </c>
      <c r="CC367">
        <f t="shared" si="285"/>
        <v>-0.17748553263522798</v>
      </c>
      <c r="CD367">
        <f t="shared" si="286"/>
        <v>3.9185585372814082</v>
      </c>
      <c r="CE367">
        <f t="shared" si="287"/>
        <v>-0.25381703953656021</v>
      </c>
      <c r="CF367">
        <f t="shared" si="288"/>
        <v>-0.15071378989543877</v>
      </c>
      <c r="CG367">
        <f t="shared" si="289"/>
        <v>-0.10861780008030536</v>
      </c>
      <c r="CH367">
        <f t="shared" si="290"/>
        <v>-0.18882099759926541</v>
      </c>
      <c r="CI367">
        <f t="shared" si="291"/>
        <v>-0.44619487448339101</v>
      </c>
      <c r="CJ367">
        <f t="shared" si="292"/>
        <v>-0.16369571079412945</v>
      </c>
      <c r="CK367">
        <f t="shared" si="293"/>
        <v>-9.7617598250793164E-2</v>
      </c>
      <c r="CL367">
        <f t="shared" si="294"/>
        <v>-0.2513290785070888</v>
      </c>
      <c r="CM367">
        <f t="shared" si="295"/>
        <v>-0.23069011945429144</v>
      </c>
      <c r="CN367">
        <f t="shared" si="296"/>
        <v>-0.28694158180777513</v>
      </c>
      <c r="CO367">
        <f t="shared" si="297"/>
        <v>-0.13662117757178671</v>
      </c>
      <c r="CP367">
        <f t="shared" si="298"/>
        <v>-0.22529952388354521</v>
      </c>
      <c r="CQ367">
        <f t="shared" si="299"/>
        <v>-0.21419160226713194</v>
      </c>
      <c r="CR367">
        <f t="shared" si="300"/>
        <v>-0.26837784803098957</v>
      </c>
      <c r="CS367">
        <f t="shared" si="301"/>
        <v>-0.12792901248503974</v>
      </c>
      <c r="CT367">
        <f t="shared" si="302"/>
        <v>-0.15262944947551418</v>
      </c>
      <c r="CU367">
        <f t="shared" si="303"/>
        <v>-9.1644382318053288E-2</v>
      </c>
      <c r="CV367">
        <f t="shared" si="304"/>
        <v>-4.0643299992943351</v>
      </c>
      <c r="CX367">
        <f t="shared" si="305"/>
        <v>0.22899273552190133</v>
      </c>
      <c r="CY367">
        <f t="shared" si="306"/>
        <v>-0.26700014052813609</v>
      </c>
      <c r="CZ367">
        <f t="shared" si="307"/>
        <v>0.24600893309238775</v>
      </c>
      <c r="DA367" t="str">
        <f t="shared" si="308"/>
        <v/>
      </c>
    </row>
    <row r="368" spans="1:105" x14ac:dyDescent="0.25">
      <c r="A368">
        <v>364</v>
      </c>
      <c r="B368">
        <v>1680</v>
      </c>
      <c r="C368">
        <v>6</v>
      </c>
      <c r="D368">
        <v>8</v>
      </c>
      <c r="E368">
        <v>1972</v>
      </c>
      <c r="F368">
        <v>2007</v>
      </c>
      <c r="G368">
        <v>162</v>
      </c>
      <c r="H368">
        <v>321</v>
      </c>
      <c r="I368">
        <v>483</v>
      </c>
      <c r="J368">
        <v>483</v>
      </c>
      <c r="K368">
        <v>504</v>
      </c>
      <c r="L368">
        <v>987</v>
      </c>
      <c r="M368">
        <v>1</v>
      </c>
      <c r="N368">
        <v>1</v>
      </c>
      <c r="O368">
        <v>2</v>
      </c>
      <c r="P368">
        <v>5</v>
      </c>
      <c r="Q368">
        <v>0</v>
      </c>
      <c r="R368">
        <v>1</v>
      </c>
      <c r="S368">
        <v>264</v>
      </c>
      <c r="T368">
        <v>250</v>
      </c>
      <c r="U368">
        <v>0</v>
      </c>
      <c r="V368">
        <v>0</v>
      </c>
      <c r="W368">
        <v>0</v>
      </c>
      <c r="X368">
        <v>0</v>
      </c>
      <c r="Y368">
        <v>1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3</v>
      </c>
      <c r="AX368">
        <v>118000</v>
      </c>
      <c r="BB368">
        <f t="shared" si="258"/>
        <v>-0.9505541959104804</v>
      </c>
      <c r="BC368">
        <f t="shared" si="259"/>
        <v>-7.2527470093259272E-2</v>
      </c>
      <c r="BD368">
        <f t="shared" si="260"/>
        <v>2.1897407994803806</v>
      </c>
      <c r="BE368">
        <f t="shared" si="261"/>
        <v>3.1738485851001879E-3</v>
      </c>
      <c r="BF368">
        <f t="shared" si="262"/>
        <v>1.06952871458987</v>
      </c>
      <c r="BG368">
        <f t="shared" si="263"/>
        <v>-0.64354468289690103</v>
      </c>
      <c r="BH368">
        <f t="shared" si="264"/>
        <v>-0.55159766733298454</v>
      </c>
      <c r="BI368">
        <f t="shared" si="265"/>
        <v>-1.3761847603503867</v>
      </c>
      <c r="BJ368">
        <f t="shared" si="266"/>
        <v>-1.8057949195450449</v>
      </c>
      <c r="BK368">
        <f t="shared" si="267"/>
        <v>0.38701729510438071</v>
      </c>
      <c r="BL368">
        <f t="shared" si="268"/>
        <v>-1.051520410763807</v>
      </c>
      <c r="BM368">
        <f t="shared" si="269"/>
        <v>-1.0396594366417218</v>
      </c>
      <c r="BN368">
        <f t="shared" si="270"/>
        <v>1.2088203798343946</v>
      </c>
      <c r="BO368">
        <f t="shared" si="271"/>
        <v>-1.0605414743596004</v>
      </c>
      <c r="BP368">
        <f t="shared" si="272"/>
        <v>-0.92737254661820245</v>
      </c>
      <c r="BQ368">
        <f t="shared" si="273"/>
        <v>-0.94767465068294066</v>
      </c>
      <c r="BR368">
        <f t="shared" si="274"/>
        <v>-1.0406114342934585</v>
      </c>
      <c r="BS368">
        <f t="shared" si="275"/>
        <v>-1.0040115848444588</v>
      </c>
      <c r="BT368">
        <f t="shared" si="276"/>
        <v>1.252643990648358</v>
      </c>
      <c r="BU368">
        <f t="shared" si="277"/>
        <v>-0.71890322722064026</v>
      </c>
      <c r="BV368">
        <f t="shared" si="278"/>
        <v>-0.35717256959863808</v>
      </c>
      <c r="BW368">
        <f t="shared" si="279"/>
        <v>-0.10325810958507768</v>
      </c>
      <c r="BX368">
        <f t="shared" si="280"/>
        <v>-4.71798068532421E-2</v>
      </c>
      <c r="BY368">
        <f t="shared" si="281"/>
        <v>9.4313602176756852</v>
      </c>
      <c r="BZ368">
        <f t="shared" si="282"/>
        <v>-0.19657009570666342</v>
      </c>
      <c r="CA368">
        <f t="shared" si="283"/>
        <v>-0.13449718289666615</v>
      </c>
      <c r="CB368">
        <f t="shared" si="284"/>
        <v>-0.31011394532950831</v>
      </c>
      <c r="CC368">
        <f t="shared" si="285"/>
        <v>-0.17748553263522798</v>
      </c>
      <c r="CD368">
        <f t="shared" si="286"/>
        <v>-0.25505410597689637</v>
      </c>
      <c r="CE368">
        <f t="shared" si="287"/>
        <v>-0.25381703953656021</v>
      </c>
      <c r="CF368">
        <f t="shared" si="288"/>
        <v>-0.15071378989543877</v>
      </c>
      <c r="CG368">
        <f t="shared" si="289"/>
        <v>-0.10861780008030536</v>
      </c>
      <c r="CH368">
        <f t="shared" si="290"/>
        <v>-0.18882099759926541</v>
      </c>
      <c r="CI368">
        <f t="shared" si="291"/>
        <v>-0.44619487448339101</v>
      </c>
      <c r="CJ368">
        <f t="shared" si="292"/>
        <v>-0.16369571079412945</v>
      </c>
      <c r="CK368">
        <f t="shared" si="293"/>
        <v>-9.7617598250793164E-2</v>
      </c>
      <c r="CL368">
        <f t="shared" si="294"/>
        <v>-0.2513290785070888</v>
      </c>
      <c r="CM368">
        <f t="shared" si="295"/>
        <v>-0.23069011945429144</v>
      </c>
      <c r="CN368">
        <f t="shared" si="296"/>
        <v>-0.28694158180777513</v>
      </c>
      <c r="CO368">
        <f t="shared" si="297"/>
        <v>-0.13662117757178671</v>
      </c>
      <c r="CP368">
        <f t="shared" si="298"/>
        <v>-0.22529952388354521</v>
      </c>
      <c r="CQ368">
        <f t="shared" si="299"/>
        <v>-0.21419160226713194</v>
      </c>
      <c r="CR368">
        <f t="shared" si="300"/>
        <v>-0.26837784803098957</v>
      </c>
      <c r="CS368">
        <f t="shared" si="301"/>
        <v>-0.12792901248503974</v>
      </c>
      <c r="CT368">
        <f t="shared" si="302"/>
        <v>-0.15262944947551418</v>
      </c>
      <c r="CU368">
        <f t="shared" si="303"/>
        <v>-9.1644382318053288E-2</v>
      </c>
      <c r="CV368">
        <f t="shared" si="304"/>
        <v>-0.57785152491952818</v>
      </c>
      <c r="CX368">
        <f t="shared" si="305"/>
        <v>-0.81345193990674725</v>
      </c>
      <c r="CY368">
        <f t="shared" si="306"/>
        <v>-0.77478352013301111</v>
      </c>
      <c r="CZ368">
        <f t="shared" si="307"/>
        <v>1.4952466877978681E-3</v>
      </c>
      <c r="DA368" t="str">
        <f t="shared" si="308"/>
        <v/>
      </c>
    </row>
    <row r="369" spans="1:105" x14ac:dyDescent="0.25">
      <c r="A369">
        <v>365</v>
      </c>
      <c r="B369">
        <v>18800</v>
      </c>
      <c r="C369">
        <v>6</v>
      </c>
      <c r="D369">
        <v>5</v>
      </c>
      <c r="E369">
        <v>1976</v>
      </c>
      <c r="F369">
        <v>1976</v>
      </c>
      <c r="G369">
        <v>712</v>
      </c>
      <c r="H369">
        <v>84</v>
      </c>
      <c r="I369">
        <v>796</v>
      </c>
      <c r="J369">
        <v>790</v>
      </c>
      <c r="K369">
        <v>784</v>
      </c>
      <c r="L369">
        <v>1574</v>
      </c>
      <c r="M369">
        <v>2</v>
      </c>
      <c r="N369">
        <v>1</v>
      </c>
      <c r="O369">
        <v>3</v>
      </c>
      <c r="P369">
        <v>6</v>
      </c>
      <c r="Q369">
        <v>1</v>
      </c>
      <c r="R369">
        <v>2</v>
      </c>
      <c r="S369">
        <v>566</v>
      </c>
      <c r="T369">
        <v>306</v>
      </c>
      <c r="U369">
        <v>111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1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4</v>
      </c>
      <c r="AX369">
        <v>190000</v>
      </c>
      <c r="BB369">
        <f t="shared" si="258"/>
        <v>0.94853210285378708</v>
      </c>
      <c r="BC369">
        <f t="shared" si="259"/>
        <v>-7.2527470093259272E-2</v>
      </c>
      <c r="BD369">
        <f t="shared" si="260"/>
        <v>-0.51240735344330679</v>
      </c>
      <c r="BE369">
        <f t="shared" si="261"/>
        <v>0.13680957848401709</v>
      </c>
      <c r="BF369">
        <f t="shared" si="262"/>
        <v>-0.43222524298724957</v>
      </c>
      <c r="BG369">
        <f t="shared" si="263"/>
        <v>0.61152889685345124</v>
      </c>
      <c r="BH369">
        <f t="shared" si="264"/>
        <v>-1.0860917738409794</v>
      </c>
      <c r="BI369">
        <f t="shared" si="265"/>
        <v>-0.62622611658452221</v>
      </c>
      <c r="BJ369">
        <f t="shared" si="266"/>
        <v>-0.98522878337042652</v>
      </c>
      <c r="BK369">
        <f t="shared" si="267"/>
        <v>1.0405940570960637</v>
      </c>
      <c r="BL369">
        <f t="shared" si="268"/>
        <v>0.14567200763963509</v>
      </c>
      <c r="BM369">
        <f t="shared" si="269"/>
        <v>0.78965335510324319</v>
      </c>
      <c r="BN369">
        <f t="shared" si="270"/>
        <v>1.2088203798343946</v>
      </c>
      <c r="BO369">
        <f t="shared" si="271"/>
        <v>0.17344343439753029</v>
      </c>
      <c r="BP369">
        <f t="shared" si="272"/>
        <v>-0.29793416656059907</v>
      </c>
      <c r="BQ369">
        <f t="shared" si="273"/>
        <v>0.60872532306641436</v>
      </c>
      <c r="BR369">
        <f t="shared" si="274"/>
        <v>0.30404081389622228</v>
      </c>
      <c r="BS369">
        <f t="shared" si="275"/>
        <v>0.43390322667994252</v>
      </c>
      <c r="BT369">
        <f t="shared" si="276"/>
        <v>1.7012279448378667</v>
      </c>
      <c r="BU369">
        <f t="shared" si="277"/>
        <v>0.99399584736774838</v>
      </c>
      <c r="BV369">
        <f t="shared" si="278"/>
        <v>-0.35717256959863808</v>
      </c>
      <c r="BW369">
        <f t="shared" si="279"/>
        <v>-0.10325810958507768</v>
      </c>
      <c r="BX369">
        <f t="shared" si="280"/>
        <v>-4.71798068532421E-2</v>
      </c>
      <c r="BY369">
        <f t="shared" si="281"/>
        <v>-0.1059703395244459</v>
      </c>
      <c r="BZ369">
        <f t="shared" si="282"/>
        <v>-0.19657009570666342</v>
      </c>
      <c r="CA369">
        <f t="shared" si="283"/>
        <v>-0.13449718289666615</v>
      </c>
      <c r="CB369">
        <f t="shared" si="284"/>
        <v>-0.31011394532950831</v>
      </c>
      <c r="CC369">
        <f t="shared" si="285"/>
        <v>-0.17748553263522798</v>
      </c>
      <c r="CD369">
        <f t="shared" si="286"/>
        <v>-0.25505410597689637</v>
      </c>
      <c r="CE369">
        <f t="shared" si="287"/>
        <v>-0.25381703953656021</v>
      </c>
      <c r="CF369">
        <f t="shared" si="288"/>
        <v>-0.15071378989543877</v>
      </c>
      <c r="CG369">
        <f t="shared" si="289"/>
        <v>-0.10861780008030536</v>
      </c>
      <c r="CH369">
        <f t="shared" si="290"/>
        <v>-0.18882099759926541</v>
      </c>
      <c r="CI369">
        <f t="shared" si="291"/>
        <v>-0.44619487448339101</v>
      </c>
      <c r="CJ369">
        <f t="shared" si="292"/>
        <v>-0.16369571079412945</v>
      </c>
      <c r="CK369">
        <f t="shared" si="293"/>
        <v>-9.7617598250793164E-2</v>
      </c>
      <c r="CL369">
        <f t="shared" si="294"/>
        <v>-0.2513290785070888</v>
      </c>
      <c r="CM369">
        <f t="shared" si="295"/>
        <v>4.3324111444767475</v>
      </c>
      <c r="CN369">
        <f t="shared" si="296"/>
        <v>-0.28694158180777513</v>
      </c>
      <c r="CO369">
        <f t="shared" si="297"/>
        <v>-0.13662117757178671</v>
      </c>
      <c r="CP369">
        <f t="shared" si="298"/>
        <v>-0.22529952388354521</v>
      </c>
      <c r="CQ369">
        <f t="shared" si="299"/>
        <v>-0.21419160226713194</v>
      </c>
      <c r="CR369">
        <f t="shared" si="300"/>
        <v>-0.26837784803098957</v>
      </c>
      <c r="CS369">
        <f t="shared" si="301"/>
        <v>-0.12792901248503974</v>
      </c>
      <c r="CT369">
        <f t="shared" si="302"/>
        <v>-0.15262944947551418</v>
      </c>
      <c r="CU369">
        <f t="shared" si="303"/>
        <v>-9.1644382318053288E-2</v>
      </c>
      <c r="CV369">
        <f t="shared" si="304"/>
        <v>0.58430796653874073</v>
      </c>
      <c r="CX369">
        <f t="shared" si="305"/>
        <v>0.11892093749527385</v>
      </c>
      <c r="CY369">
        <f t="shared" si="306"/>
        <v>9.9722319644207191E-2</v>
      </c>
      <c r="CZ369">
        <f t="shared" si="307"/>
        <v>3.685869273912955E-4</v>
      </c>
      <c r="DA369" t="str">
        <f t="shared" si="308"/>
        <v/>
      </c>
    </row>
    <row r="370" spans="1:105" x14ac:dyDescent="0.25">
      <c r="A370">
        <v>366</v>
      </c>
      <c r="B370">
        <v>10690</v>
      </c>
      <c r="C370">
        <v>5</v>
      </c>
      <c r="D370">
        <v>7</v>
      </c>
      <c r="E370">
        <v>1920</v>
      </c>
      <c r="F370">
        <v>1997</v>
      </c>
      <c r="G370">
        <v>456</v>
      </c>
      <c r="H370">
        <v>216</v>
      </c>
      <c r="I370">
        <v>672</v>
      </c>
      <c r="J370">
        <v>672</v>
      </c>
      <c r="K370">
        <v>672</v>
      </c>
      <c r="L370">
        <v>1344</v>
      </c>
      <c r="M370">
        <v>1</v>
      </c>
      <c r="N370">
        <v>0</v>
      </c>
      <c r="O370">
        <v>3</v>
      </c>
      <c r="P370">
        <v>6</v>
      </c>
      <c r="Q370">
        <v>0</v>
      </c>
      <c r="R370">
        <v>1</v>
      </c>
      <c r="S370">
        <v>468</v>
      </c>
      <c r="T370">
        <v>0</v>
      </c>
      <c r="U370">
        <v>128</v>
      </c>
      <c r="V370">
        <v>218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1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3</v>
      </c>
      <c r="AX370">
        <v>147000</v>
      </c>
      <c r="BB370">
        <f t="shared" si="258"/>
        <v>4.8906525577022554E-2</v>
      </c>
      <c r="BC370">
        <f t="shared" si="259"/>
        <v>-0.79780217102585449</v>
      </c>
      <c r="BD370">
        <f t="shared" si="260"/>
        <v>1.2890247485058182</v>
      </c>
      <c r="BE370">
        <f t="shared" si="261"/>
        <v>-1.7340906401008194</v>
      </c>
      <c r="BF370">
        <f t="shared" si="262"/>
        <v>0.58509195408112169</v>
      </c>
      <c r="BG370">
        <f t="shared" si="263"/>
        <v>2.7349194278741797E-2</v>
      </c>
      <c r="BH370">
        <f t="shared" si="264"/>
        <v>-0.78839885376057728</v>
      </c>
      <c r="BI370">
        <f t="shared" si="265"/>
        <v>-0.92333433328409797</v>
      </c>
      <c r="BJ370">
        <f t="shared" si="266"/>
        <v>-1.3006255392942212</v>
      </c>
      <c r="BK370">
        <f t="shared" si="267"/>
        <v>0.77916335229939049</v>
      </c>
      <c r="BL370">
        <f t="shared" si="268"/>
        <v>-0.32341531132593848</v>
      </c>
      <c r="BM370">
        <f t="shared" si="269"/>
        <v>-1.0396594366417218</v>
      </c>
      <c r="BN370">
        <f t="shared" si="270"/>
        <v>-0.76924933262188744</v>
      </c>
      <c r="BO370">
        <f t="shared" si="271"/>
        <v>0.17344343439753029</v>
      </c>
      <c r="BP370">
        <f t="shared" si="272"/>
        <v>-0.29793416656059907</v>
      </c>
      <c r="BQ370">
        <f t="shared" si="273"/>
        <v>-0.94767465068294066</v>
      </c>
      <c r="BR370">
        <f t="shared" si="274"/>
        <v>-1.0406114342934585</v>
      </c>
      <c r="BS370">
        <f t="shared" si="275"/>
        <v>-3.2704890967048685E-2</v>
      </c>
      <c r="BT370">
        <f t="shared" si="276"/>
        <v>-0.74996294769766236</v>
      </c>
      <c r="BU370">
        <f t="shared" si="277"/>
        <v>1.2563317416740782</v>
      </c>
      <c r="BV370">
        <f t="shared" si="278"/>
        <v>3.1827086293634403</v>
      </c>
      <c r="BW370">
        <f t="shared" si="279"/>
        <v>-0.10325810958507768</v>
      </c>
      <c r="BX370">
        <f t="shared" si="280"/>
        <v>-4.71798068532421E-2</v>
      </c>
      <c r="BY370">
        <f t="shared" si="281"/>
        <v>-0.1059703395244459</v>
      </c>
      <c r="BZ370">
        <f t="shared" si="282"/>
        <v>-0.19657009570666342</v>
      </c>
      <c r="CA370">
        <f t="shared" si="283"/>
        <v>-0.13449718289666615</v>
      </c>
      <c r="CB370">
        <f t="shared" si="284"/>
        <v>-0.31011394532950831</v>
      </c>
      <c r="CC370">
        <f t="shared" si="285"/>
        <v>-0.17748553263522798</v>
      </c>
      <c r="CD370">
        <f t="shared" si="286"/>
        <v>-0.25505410597689637</v>
      </c>
      <c r="CE370">
        <f t="shared" si="287"/>
        <v>-0.25381703953656021</v>
      </c>
      <c r="CF370">
        <f t="shared" si="288"/>
        <v>6.6314067553993059</v>
      </c>
      <c r="CG370">
        <f t="shared" si="289"/>
        <v>-0.10861780008030536</v>
      </c>
      <c r="CH370">
        <f t="shared" si="290"/>
        <v>-0.18882099759926541</v>
      </c>
      <c r="CI370">
        <f t="shared" si="291"/>
        <v>-0.44619487448339101</v>
      </c>
      <c r="CJ370">
        <f t="shared" si="292"/>
        <v>-0.16369571079412945</v>
      </c>
      <c r="CK370">
        <f t="shared" si="293"/>
        <v>-9.7617598250793164E-2</v>
      </c>
      <c r="CL370">
        <f t="shared" si="294"/>
        <v>-0.2513290785070888</v>
      </c>
      <c r="CM370">
        <f t="shared" si="295"/>
        <v>-0.23069011945429144</v>
      </c>
      <c r="CN370">
        <f t="shared" si="296"/>
        <v>-0.28694158180777513</v>
      </c>
      <c r="CO370">
        <f t="shared" si="297"/>
        <v>-0.13662117757178671</v>
      </c>
      <c r="CP370">
        <f t="shared" si="298"/>
        <v>-0.22529952388354521</v>
      </c>
      <c r="CQ370">
        <f t="shared" si="299"/>
        <v>-0.21419160226713194</v>
      </c>
      <c r="CR370">
        <f t="shared" si="300"/>
        <v>-0.26837784803098957</v>
      </c>
      <c r="CS370">
        <f t="shared" si="301"/>
        <v>-0.12792901248503974</v>
      </c>
      <c r="CT370">
        <f t="shared" si="302"/>
        <v>-0.15262944947551418</v>
      </c>
      <c r="CU370">
        <f t="shared" si="303"/>
        <v>-9.1644382318053288E-2</v>
      </c>
      <c r="CV370">
        <f t="shared" si="304"/>
        <v>-0.57785152491952818</v>
      </c>
      <c r="CX370">
        <f t="shared" si="305"/>
        <v>-0.43791286428648873</v>
      </c>
      <c r="CY370">
        <f t="shared" si="306"/>
        <v>-0.65240877220969107</v>
      </c>
      <c r="CZ370">
        <f t="shared" si="307"/>
        <v>4.6008494515798894E-2</v>
      </c>
      <c r="DA370" t="str">
        <f t="shared" si="308"/>
        <v/>
      </c>
    </row>
    <row r="371" spans="1:105" x14ac:dyDescent="0.25">
      <c r="A371">
        <v>367</v>
      </c>
      <c r="B371">
        <v>9500</v>
      </c>
      <c r="C371">
        <v>6</v>
      </c>
      <c r="D371">
        <v>5</v>
      </c>
      <c r="E371">
        <v>1963</v>
      </c>
      <c r="F371">
        <v>1963</v>
      </c>
      <c r="G371">
        <v>609</v>
      </c>
      <c r="H371">
        <v>785</v>
      </c>
      <c r="I371">
        <v>1394</v>
      </c>
      <c r="J371">
        <v>1394</v>
      </c>
      <c r="K371">
        <v>0</v>
      </c>
      <c r="L371">
        <v>1394</v>
      </c>
      <c r="M371">
        <v>1</v>
      </c>
      <c r="N371">
        <v>1</v>
      </c>
      <c r="O371">
        <v>3</v>
      </c>
      <c r="P371">
        <v>6</v>
      </c>
      <c r="Q371">
        <v>2</v>
      </c>
      <c r="R371">
        <v>2</v>
      </c>
      <c r="S371">
        <v>514</v>
      </c>
      <c r="T371">
        <v>0</v>
      </c>
      <c r="U371">
        <v>76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1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4</v>
      </c>
      <c r="AX371">
        <v>159000</v>
      </c>
      <c r="BB371">
        <f t="shared" si="258"/>
        <v>-8.3097720657175939E-2</v>
      </c>
      <c r="BC371">
        <f t="shared" si="259"/>
        <v>-7.2527470093259272E-2</v>
      </c>
      <c r="BD371">
        <f t="shared" si="260"/>
        <v>-0.51240735344330679</v>
      </c>
      <c r="BE371">
        <f t="shared" si="261"/>
        <v>-0.29750654368746282</v>
      </c>
      <c r="BF371">
        <f t="shared" si="262"/>
        <v>-1.0619930316486224</v>
      </c>
      <c r="BG371">
        <f t="shared" si="263"/>
        <v>0.37648784464565799</v>
      </c>
      <c r="BH371">
        <f t="shared" si="264"/>
        <v>0.49483805173752021</v>
      </c>
      <c r="BI371">
        <f t="shared" si="265"/>
        <v>0.80660221878923821</v>
      </c>
      <c r="BJ371">
        <f t="shared" si="266"/>
        <v>0.62917495034120063</v>
      </c>
      <c r="BK371">
        <f t="shared" si="267"/>
        <v>-0.78942087648064874</v>
      </c>
      <c r="BL371">
        <f t="shared" si="268"/>
        <v>-0.22143980720298773</v>
      </c>
      <c r="BM371">
        <f t="shared" si="269"/>
        <v>-1.0396594366417218</v>
      </c>
      <c r="BN371">
        <f t="shared" si="270"/>
        <v>1.2088203798343946</v>
      </c>
      <c r="BO371">
        <f t="shared" si="271"/>
        <v>0.17344343439753029</v>
      </c>
      <c r="BP371">
        <f t="shared" si="272"/>
        <v>-0.29793416656059907</v>
      </c>
      <c r="BQ371">
        <f t="shared" si="273"/>
        <v>2.165125296815769</v>
      </c>
      <c r="BR371">
        <f t="shared" si="274"/>
        <v>0.30404081389622228</v>
      </c>
      <c r="BS371">
        <f t="shared" si="275"/>
        <v>0.18631524588766146</v>
      </c>
      <c r="BT371">
        <f t="shared" si="276"/>
        <v>-0.74996294769766236</v>
      </c>
      <c r="BU371">
        <f t="shared" si="277"/>
        <v>0.45389253556059889</v>
      </c>
      <c r="BV371">
        <f t="shared" si="278"/>
        <v>-0.35717256959863808</v>
      </c>
      <c r="BW371">
        <f t="shared" si="279"/>
        <v>-0.10325810958507768</v>
      </c>
      <c r="BX371">
        <f t="shared" si="280"/>
        <v>-4.71798068532421E-2</v>
      </c>
      <c r="BY371">
        <f t="shared" si="281"/>
        <v>-0.1059703395244459</v>
      </c>
      <c r="BZ371">
        <f t="shared" si="282"/>
        <v>-0.19657009570666342</v>
      </c>
      <c r="CA371">
        <f t="shared" si="283"/>
        <v>-0.13449718289666615</v>
      </c>
      <c r="CB371">
        <f t="shared" si="284"/>
        <v>-0.31011394532950831</v>
      </c>
      <c r="CC371">
        <f t="shared" si="285"/>
        <v>-0.17748553263522798</v>
      </c>
      <c r="CD371">
        <f t="shared" si="286"/>
        <v>-0.25505410597689637</v>
      </c>
      <c r="CE371">
        <f t="shared" si="287"/>
        <v>-0.25381703953656021</v>
      </c>
      <c r="CF371">
        <f t="shared" si="288"/>
        <v>-0.15071378989543877</v>
      </c>
      <c r="CG371">
        <f t="shared" si="289"/>
        <v>-0.10861780008030536</v>
      </c>
      <c r="CH371">
        <f t="shared" si="290"/>
        <v>-0.18882099759926541</v>
      </c>
      <c r="CI371">
        <f t="shared" si="291"/>
        <v>2.2399281157176252</v>
      </c>
      <c r="CJ371">
        <f t="shared" si="292"/>
        <v>-0.16369571079412945</v>
      </c>
      <c r="CK371">
        <f t="shared" si="293"/>
        <v>-9.7617598250793164E-2</v>
      </c>
      <c r="CL371">
        <f t="shared" si="294"/>
        <v>-0.2513290785070888</v>
      </c>
      <c r="CM371">
        <f t="shared" si="295"/>
        <v>-0.23069011945429144</v>
      </c>
      <c r="CN371">
        <f t="shared" si="296"/>
        <v>-0.28694158180777513</v>
      </c>
      <c r="CO371">
        <f t="shared" si="297"/>
        <v>-0.13662117757178671</v>
      </c>
      <c r="CP371">
        <f t="shared" si="298"/>
        <v>-0.22529952388354521</v>
      </c>
      <c r="CQ371">
        <f t="shared" si="299"/>
        <v>-0.21419160226713194</v>
      </c>
      <c r="CR371">
        <f t="shared" si="300"/>
        <v>-0.26837784803098957</v>
      </c>
      <c r="CS371">
        <f t="shared" si="301"/>
        <v>-0.12792901248503974</v>
      </c>
      <c r="CT371">
        <f t="shared" si="302"/>
        <v>-0.15262944947551418</v>
      </c>
      <c r="CU371">
        <f t="shared" si="303"/>
        <v>-9.1644382318053288E-2</v>
      </c>
      <c r="CV371">
        <f t="shared" si="304"/>
        <v>0.58430796653874073</v>
      </c>
      <c r="CX371">
        <f t="shared" si="305"/>
        <v>-0.28251738471948523</v>
      </c>
      <c r="CY371">
        <f t="shared" si="306"/>
        <v>8.3947820763564968E-2</v>
      </c>
      <c r="CZ371">
        <f t="shared" si="307"/>
        <v>0.13429674682973419</v>
      </c>
      <c r="DA371" t="str">
        <f t="shared" si="308"/>
        <v/>
      </c>
    </row>
    <row r="372" spans="1:105" x14ac:dyDescent="0.25">
      <c r="A372">
        <v>368</v>
      </c>
      <c r="B372">
        <v>9150</v>
      </c>
      <c r="C372">
        <v>6</v>
      </c>
      <c r="D372">
        <v>5</v>
      </c>
      <c r="E372">
        <v>1962</v>
      </c>
      <c r="F372">
        <v>1962</v>
      </c>
      <c r="G372">
        <v>371</v>
      </c>
      <c r="H372">
        <v>728</v>
      </c>
      <c r="I372">
        <v>1099</v>
      </c>
      <c r="J372">
        <v>1431</v>
      </c>
      <c r="K372">
        <v>0</v>
      </c>
      <c r="L372">
        <v>1431</v>
      </c>
      <c r="M372">
        <v>1</v>
      </c>
      <c r="N372">
        <v>0</v>
      </c>
      <c r="O372">
        <v>3</v>
      </c>
      <c r="P372">
        <v>6</v>
      </c>
      <c r="Q372">
        <v>1</v>
      </c>
      <c r="R372">
        <v>1</v>
      </c>
      <c r="S372">
        <v>296</v>
      </c>
      <c r="T372">
        <v>64</v>
      </c>
      <c r="U372">
        <v>11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1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4</v>
      </c>
      <c r="AX372">
        <v>165000</v>
      </c>
      <c r="BB372">
        <f t="shared" si="258"/>
        <v>-0.12192249896135197</v>
      </c>
      <c r="BC372">
        <f t="shared" si="259"/>
        <v>-7.2527470093259272E-2</v>
      </c>
      <c r="BD372">
        <f t="shared" si="260"/>
        <v>-0.51240735344330679</v>
      </c>
      <c r="BE372">
        <f t="shared" si="261"/>
        <v>-0.33091547616219202</v>
      </c>
      <c r="BF372">
        <f t="shared" si="262"/>
        <v>-1.1104367076994972</v>
      </c>
      <c r="BG372">
        <f t="shared" si="263"/>
        <v>-0.16661672259176719</v>
      </c>
      <c r="BH372">
        <f t="shared" si="264"/>
        <v>0.36628883624825559</v>
      </c>
      <c r="BI372">
        <f t="shared" si="265"/>
        <v>9.9772187124924971E-2</v>
      </c>
      <c r="BJ372">
        <f t="shared" si="266"/>
        <v>0.7280705433003567</v>
      </c>
      <c r="BK372">
        <f t="shared" si="267"/>
        <v>-0.78942087648064874</v>
      </c>
      <c r="BL372">
        <f t="shared" si="268"/>
        <v>-0.14597793415200414</v>
      </c>
      <c r="BM372">
        <f t="shared" si="269"/>
        <v>-1.0396594366417218</v>
      </c>
      <c r="BN372">
        <f t="shared" si="270"/>
        <v>-0.76924933262188744</v>
      </c>
      <c r="BO372">
        <f t="shared" si="271"/>
        <v>0.17344343439753029</v>
      </c>
      <c r="BP372">
        <f t="shared" si="272"/>
        <v>-0.29793416656059907</v>
      </c>
      <c r="BQ372">
        <f t="shared" si="273"/>
        <v>0.60872532306641436</v>
      </c>
      <c r="BR372">
        <f t="shared" si="274"/>
        <v>-1.0406114342934585</v>
      </c>
      <c r="BS372">
        <f t="shared" si="275"/>
        <v>-0.85164975051074754</v>
      </c>
      <c r="BT372">
        <f t="shared" si="276"/>
        <v>-0.23729557148108113</v>
      </c>
      <c r="BU372">
        <f t="shared" si="277"/>
        <v>0.97856432417325845</v>
      </c>
      <c r="BV372">
        <f t="shared" si="278"/>
        <v>-0.35717256959863808</v>
      </c>
      <c r="BW372">
        <f t="shared" si="279"/>
        <v>-0.10325810958507768</v>
      </c>
      <c r="BX372">
        <f t="shared" si="280"/>
        <v>-4.71798068532421E-2</v>
      </c>
      <c r="BY372">
        <f t="shared" si="281"/>
        <v>-0.1059703395244459</v>
      </c>
      <c r="BZ372">
        <f t="shared" si="282"/>
        <v>-0.19657009570666342</v>
      </c>
      <c r="CA372">
        <f t="shared" si="283"/>
        <v>-0.13449718289666615</v>
      </c>
      <c r="CB372">
        <f t="shared" si="284"/>
        <v>-0.31011394532950831</v>
      </c>
      <c r="CC372">
        <f t="shared" si="285"/>
        <v>-0.17748553263522798</v>
      </c>
      <c r="CD372">
        <f t="shared" si="286"/>
        <v>-0.25505410597689637</v>
      </c>
      <c r="CE372">
        <f t="shared" si="287"/>
        <v>-0.25381703953656021</v>
      </c>
      <c r="CF372">
        <f t="shared" si="288"/>
        <v>-0.15071378989543877</v>
      </c>
      <c r="CG372">
        <f t="shared" si="289"/>
        <v>-0.10861780008030536</v>
      </c>
      <c r="CH372">
        <f t="shared" si="290"/>
        <v>-0.18882099759926541</v>
      </c>
      <c r="CI372">
        <f t="shared" si="291"/>
        <v>2.2399281157176252</v>
      </c>
      <c r="CJ372">
        <f t="shared" si="292"/>
        <v>-0.16369571079412945</v>
      </c>
      <c r="CK372">
        <f t="shared" si="293"/>
        <v>-9.7617598250793164E-2</v>
      </c>
      <c r="CL372">
        <f t="shared" si="294"/>
        <v>-0.2513290785070888</v>
      </c>
      <c r="CM372">
        <f t="shared" si="295"/>
        <v>-0.23069011945429144</v>
      </c>
      <c r="CN372">
        <f t="shared" si="296"/>
        <v>-0.28694158180777513</v>
      </c>
      <c r="CO372">
        <f t="shared" si="297"/>
        <v>-0.13662117757178671</v>
      </c>
      <c r="CP372">
        <f t="shared" si="298"/>
        <v>-0.22529952388354521</v>
      </c>
      <c r="CQ372">
        <f t="shared" si="299"/>
        <v>-0.21419160226713194</v>
      </c>
      <c r="CR372">
        <f t="shared" si="300"/>
        <v>-0.26837784803098957</v>
      </c>
      <c r="CS372">
        <f t="shared" si="301"/>
        <v>-0.12792901248503974</v>
      </c>
      <c r="CT372">
        <f t="shared" si="302"/>
        <v>-0.15262944947551418</v>
      </c>
      <c r="CU372">
        <f t="shared" si="303"/>
        <v>-9.1644382318053288E-2</v>
      </c>
      <c r="CV372">
        <f t="shared" si="304"/>
        <v>0.58430796653874073</v>
      </c>
      <c r="CX372">
        <f t="shared" si="305"/>
        <v>-0.20481964493598345</v>
      </c>
      <c r="CY372">
        <f t="shared" si="306"/>
        <v>-0.29612866596153781</v>
      </c>
      <c r="CZ372">
        <f t="shared" si="307"/>
        <v>8.337337320645127E-3</v>
      </c>
      <c r="DA372" t="str">
        <f t="shared" si="308"/>
        <v/>
      </c>
    </row>
    <row r="373" spans="1:105" x14ac:dyDescent="0.25">
      <c r="A373">
        <v>369</v>
      </c>
      <c r="B373">
        <v>7800</v>
      </c>
      <c r="C373">
        <v>5</v>
      </c>
      <c r="D373">
        <v>6</v>
      </c>
      <c r="E373">
        <v>1954</v>
      </c>
      <c r="F373">
        <v>1954</v>
      </c>
      <c r="G373">
        <v>540</v>
      </c>
      <c r="H373">
        <v>728</v>
      </c>
      <c r="I373">
        <v>1268</v>
      </c>
      <c r="J373">
        <v>1268</v>
      </c>
      <c r="K373">
        <v>0</v>
      </c>
      <c r="L373">
        <v>1268</v>
      </c>
      <c r="M373">
        <v>1</v>
      </c>
      <c r="N373">
        <v>0</v>
      </c>
      <c r="O373">
        <v>2</v>
      </c>
      <c r="P373">
        <v>7</v>
      </c>
      <c r="Q373">
        <v>1</v>
      </c>
      <c r="R373">
        <v>1</v>
      </c>
      <c r="S373">
        <v>244</v>
      </c>
      <c r="T373">
        <v>0</v>
      </c>
      <c r="U373">
        <v>98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1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3</v>
      </c>
      <c r="AX373">
        <v>132000</v>
      </c>
      <c r="BB373">
        <f t="shared" si="258"/>
        <v>-0.27167521527745953</v>
      </c>
      <c r="BC373">
        <f t="shared" si="259"/>
        <v>-0.79780217102585449</v>
      </c>
      <c r="BD373">
        <f t="shared" si="260"/>
        <v>0.38830869753125574</v>
      </c>
      <c r="BE373">
        <f t="shared" si="261"/>
        <v>-0.59818693596002581</v>
      </c>
      <c r="BF373">
        <f t="shared" si="262"/>
        <v>-1.4979861161064958</v>
      </c>
      <c r="BG373">
        <f t="shared" si="263"/>
        <v>0.21903315918606833</v>
      </c>
      <c r="BH373">
        <f t="shared" si="264"/>
        <v>0.36628883624825559</v>
      </c>
      <c r="BI373">
        <f t="shared" si="265"/>
        <v>0.50470193407837904</v>
      </c>
      <c r="BJ373">
        <f t="shared" si="266"/>
        <v>0.29239536350731821</v>
      </c>
      <c r="BK373">
        <f t="shared" si="267"/>
        <v>-0.78942087648064874</v>
      </c>
      <c r="BL373">
        <f t="shared" si="268"/>
        <v>-0.47841807759282368</v>
      </c>
      <c r="BM373">
        <f t="shared" si="269"/>
        <v>-1.0396594366417218</v>
      </c>
      <c r="BN373">
        <f t="shared" si="270"/>
        <v>-0.76924933262188744</v>
      </c>
      <c r="BO373">
        <f t="shared" si="271"/>
        <v>-1.0605414743596004</v>
      </c>
      <c r="BP373">
        <f t="shared" si="272"/>
        <v>0.33150421349700426</v>
      </c>
      <c r="BQ373">
        <f t="shared" si="273"/>
        <v>0.60872532306641436</v>
      </c>
      <c r="BR373">
        <f t="shared" si="274"/>
        <v>-1.0406114342934585</v>
      </c>
      <c r="BS373">
        <f t="shared" si="275"/>
        <v>-1.0992377313030286</v>
      </c>
      <c r="BT373">
        <f t="shared" si="276"/>
        <v>-0.74996294769766236</v>
      </c>
      <c r="BU373">
        <f t="shared" si="277"/>
        <v>0.79338604583937866</v>
      </c>
      <c r="BV373">
        <f t="shared" si="278"/>
        <v>-0.35717256959863808</v>
      </c>
      <c r="BW373">
        <f t="shared" si="279"/>
        <v>-0.10325810958507768</v>
      </c>
      <c r="BX373">
        <f t="shared" si="280"/>
        <v>-4.71798068532421E-2</v>
      </c>
      <c r="BY373">
        <f t="shared" si="281"/>
        <v>-0.1059703395244459</v>
      </c>
      <c r="BZ373">
        <f t="shared" si="282"/>
        <v>-0.19657009570666342</v>
      </c>
      <c r="CA373">
        <f t="shared" si="283"/>
        <v>-0.13449718289666615</v>
      </c>
      <c r="CB373">
        <f t="shared" si="284"/>
        <v>-0.31011394532950831</v>
      </c>
      <c r="CC373">
        <f t="shared" si="285"/>
        <v>-0.17748553263522798</v>
      </c>
      <c r="CD373">
        <f t="shared" si="286"/>
        <v>-0.25505410597689637</v>
      </c>
      <c r="CE373">
        <f t="shared" si="287"/>
        <v>-0.25381703953656021</v>
      </c>
      <c r="CF373">
        <f t="shared" si="288"/>
        <v>-0.15071378989543877</v>
      </c>
      <c r="CG373">
        <f t="shared" si="289"/>
        <v>-0.10861780008030536</v>
      </c>
      <c r="CH373">
        <f t="shared" si="290"/>
        <v>-0.18882099759926541</v>
      </c>
      <c r="CI373">
        <f t="shared" si="291"/>
        <v>2.2399281157176252</v>
      </c>
      <c r="CJ373">
        <f t="shared" si="292"/>
        <v>-0.16369571079412945</v>
      </c>
      <c r="CK373">
        <f t="shared" si="293"/>
        <v>-9.7617598250793164E-2</v>
      </c>
      <c r="CL373">
        <f t="shared" si="294"/>
        <v>-0.2513290785070888</v>
      </c>
      <c r="CM373">
        <f t="shared" si="295"/>
        <v>-0.23069011945429144</v>
      </c>
      <c r="CN373">
        <f t="shared" si="296"/>
        <v>-0.28694158180777513</v>
      </c>
      <c r="CO373">
        <f t="shared" si="297"/>
        <v>-0.13662117757178671</v>
      </c>
      <c r="CP373">
        <f t="shared" si="298"/>
        <v>-0.22529952388354521</v>
      </c>
      <c r="CQ373">
        <f t="shared" si="299"/>
        <v>-0.21419160226713194</v>
      </c>
      <c r="CR373">
        <f t="shared" si="300"/>
        <v>-0.26837784803098957</v>
      </c>
      <c r="CS373">
        <f t="shared" si="301"/>
        <v>-0.12792901248503974</v>
      </c>
      <c r="CT373">
        <f t="shared" si="302"/>
        <v>-0.15262944947551418</v>
      </c>
      <c r="CU373">
        <f t="shared" si="303"/>
        <v>-9.1644382318053288E-2</v>
      </c>
      <c r="CV373">
        <f t="shared" si="304"/>
        <v>-0.57785152491952818</v>
      </c>
      <c r="CX373">
        <f t="shared" si="305"/>
        <v>-0.63215721374524314</v>
      </c>
      <c r="CY373">
        <f t="shared" si="306"/>
        <v>-0.46854652535147745</v>
      </c>
      <c r="CZ373">
        <f t="shared" si="307"/>
        <v>2.6768457356681895E-2</v>
      </c>
      <c r="DA373" t="str">
        <f t="shared" si="308"/>
        <v/>
      </c>
    </row>
    <row r="374" spans="1:105" x14ac:dyDescent="0.25">
      <c r="A374">
        <v>370</v>
      </c>
      <c r="B374">
        <v>9830</v>
      </c>
      <c r="C374">
        <v>5</v>
      </c>
      <c r="D374">
        <v>7</v>
      </c>
      <c r="E374">
        <v>1959</v>
      </c>
      <c r="F374">
        <v>2006</v>
      </c>
      <c r="G374">
        <v>72</v>
      </c>
      <c r="H374">
        <v>733</v>
      </c>
      <c r="I374">
        <v>1063</v>
      </c>
      <c r="J374">
        <v>1287</v>
      </c>
      <c r="K374">
        <v>0</v>
      </c>
      <c r="L374">
        <v>1287</v>
      </c>
      <c r="M374">
        <v>1</v>
      </c>
      <c r="N374">
        <v>0</v>
      </c>
      <c r="O374">
        <v>3</v>
      </c>
      <c r="P374">
        <v>7</v>
      </c>
      <c r="Q374">
        <v>1</v>
      </c>
      <c r="R374">
        <v>2</v>
      </c>
      <c r="S374">
        <v>576</v>
      </c>
      <c r="T374">
        <v>364</v>
      </c>
      <c r="U374">
        <v>17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1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3</v>
      </c>
      <c r="AX374">
        <v>162000</v>
      </c>
      <c r="BB374">
        <f t="shared" si="258"/>
        <v>-4.6491501113238548E-2</v>
      </c>
      <c r="BC374">
        <f t="shared" si="259"/>
        <v>-0.79780217102585449</v>
      </c>
      <c r="BD374">
        <f t="shared" si="260"/>
        <v>1.2890247485058182</v>
      </c>
      <c r="BE374">
        <f t="shared" si="261"/>
        <v>-0.43114227358637969</v>
      </c>
      <c r="BF374">
        <f t="shared" si="262"/>
        <v>1.0210850385389951</v>
      </c>
      <c r="BG374">
        <f t="shared" si="263"/>
        <v>-0.84892035958332235</v>
      </c>
      <c r="BH374">
        <f t="shared" si="264"/>
        <v>0.37756508322099808</v>
      </c>
      <c r="BI374">
        <f t="shared" si="265"/>
        <v>1.3514962921822332E-2</v>
      </c>
      <c r="BJ374">
        <f t="shared" si="266"/>
        <v>0.34317958691877665</v>
      </c>
      <c r="BK374">
        <f t="shared" si="267"/>
        <v>-0.78942087648064874</v>
      </c>
      <c r="BL374">
        <f t="shared" si="268"/>
        <v>-0.43966738602610239</v>
      </c>
      <c r="BM374">
        <f t="shared" si="269"/>
        <v>-1.0396594366417218</v>
      </c>
      <c r="BN374">
        <f t="shared" si="270"/>
        <v>-0.76924933262188744</v>
      </c>
      <c r="BO374">
        <f t="shared" si="271"/>
        <v>0.17344343439753029</v>
      </c>
      <c r="BP374">
        <f t="shared" si="272"/>
        <v>0.33150421349700426</v>
      </c>
      <c r="BQ374">
        <f t="shared" si="273"/>
        <v>0.60872532306641436</v>
      </c>
      <c r="BR374">
        <f t="shared" si="274"/>
        <v>0.30404081389622228</v>
      </c>
      <c r="BS374">
        <f t="shared" si="275"/>
        <v>0.48151629990922729</v>
      </c>
      <c r="BT374">
        <f t="shared" si="276"/>
        <v>2.1658327545341431</v>
      </c>
      <c r="BU374">
        <f t="shared" si="277"/>
        <v>-0.45656733291431045</v>
      </c>
      <c r="BV374">
        <f t="shared" si="278"/>
        <v>-0.35717256959863808</v>
      </c>
      <c r="BW374">
        <f t="shared" si="279"/>
        <v>-0.10325810958507768</v>
      </c>
      <c r="BX374">
        <f t="shared" si="280"/>
        <v>-4.71798068532421E-2</v>
      </c>
      <c r="BY374">
        <f t="shared" si="281"/>
        <v>-0.1059703395244459</v>
      </c>
      <c r="BZ374">
        <f t="shared" si="282"/>
        <v>-0.19657009570666342</v>
      </c>
      <c r="CA374">
        <f t="shared" si="283"/>
        <v>-0.13449718289666615</v>
      </c>
      <c r="CB374">
        <f t="shared" si="284"/>
        <v>-0.31011394532950831</v>
      </c>
      <c r="CC374">
        <f t="shared" si="285"/>
        <v>-0.17748553263522798</v>
      </c>
      <c r="CD374">
        <f t="shared" si="286"/>
        <v>-0.25505410597689637</v>
      </c>
      <c r="CE374">
        <f t="shared" si="287"/>
        <v>-0.25381703953656021</v>
      </c>
      <c r="CF374">
        <f t="shared" si="288"/>
        <v>-0.15071378989543877</v>
      </c>
      <c r="CG374">
        <f t="shared" si="289"/>
        <v>-0.10861780008030536</v>
      </c>
      <c r="CH374">
        <f t="shared" si="290"/>
        <v>-0.18882099759926541</v>
      </c>
      <c r="CI374">
        <f t="shared" si="291"/>
        <v>2.2399281157176252</v>
      </c>
      <c r="CJ374">
        <f t="shared" si="292"/>
        <v>-0.16369571079412945</v>
      </c>
      <c r="CK374">
        <f t="shared" si="293"/>
        <v>-9.7617598250793164E-2</v>
      </c>
      <c r="CL374">
        <f t="shared" si="294"/>
        <v>-0.2513290785070888</v>
      </c>
      <c r="CM374">
        <f t="shared" si="295"/>
        <v>-0.23069011945429144</v>
      </c>
      <c r="CN374">
        <f t="shared" si="296"/>
        <v>-0.28694158180777513</v>
      </c>
      <c r="CO374">
        <f t="shared" si="297"/>
        <v>-0.13662117757178671</v>
      </c>
      <c r="CP374">
        <f t="shared" si="298"/>
        <v>-0.22529952388354521</v>
      </c>
      <c r="CQ374">
        <f t="shared" si="299"/>
        <v>-0.21419160226713194</v>
      </c>
      <c r="CR374">
        <f t="shared" si="300"/>
        <v>-0.26837784803098957</v>
      </c>
      <c r="CS374">
        <f t="shared" si="301"/>
        <v>-0.12792901248503974</v>
      </c>
      <c r="CT374">
        <f t="shared" si="302"/>
        <v>-0.15262944947551418</v>
      </c>
      <c r="CU374">
        <f t="shared" si="303"/>
        <v>-9.1644382318053288E-2</v>
      </c>
      <c r="CV374">
        <f t="shared" si="304"/>
        <v>-0.57785152491952818</v>
      </c>
      <c r="CX374">
        <f t="shared" si="305"/>
        <v>-0.24366851482773433</v>
      </c>
      <c r="CY374">
        <f t="shared" si="306"/>
        <v>-0.17380825776452666</v>
      </c>
      <c r="CZ374">
        <f t="shared" si="307"/>
        <v>4.8804555169374569E-3</v>
      </c>
      <c r="DA374" t="str">
        <f t="shared" si="308"/>
        <v/>
      </c>
    </row>
    <row r="375" spans="1:105" x14ac:dyDescent="0.25">
      <c r="A375">
        <v>371</v>
      </c>
      <c r="B375">
        <v>8121</v>
      </c>
      <c r="C375">
        <v>6</v>
      </c>
      <c r="D375">
        <v>5</v>
      </c>
      <c r="E375">
        <v>2000</v>
      </c>
      <c r="F375">
        <v>2000</v>
      </c>
      <c r="G375">
        <v>0</v>
      </c>
      <c r="H375">
        <v>953</v>
      </c>
      <c r="I375">
        <v>953</v>
      </c>
      <c r="J375">
        <v>953</v>
      </c>
      <c r="K375">
        <v>711</v>
      </c>
      <c r="L375">
        <v>1664</v>
      </c>
      <c r="M375">
        <v>2</v>
      </c>
      <c r="N375">
        <v>1</v>
      </c>
      <c r="O375">
        <v>3</v>
      </c>
      <c r="P375">
        <v>7</v>
      </c>
      <c r="Q375">
        <v>1</v>
      </c>
      <c r="R375">
        <v>2</v>
      </c>
      <c r="S375">
        <v>460</v>
      </c>
      <c r="T375">
        <v>100</v>
      </c>
      <c r="U375">
        <v>4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1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4</v>
      </c>
      <c r="AX375">
        <v>172400</v>
      </c>
      <c r="BB375">
        <f t="shared" si="258"/>
        <v>-0.23606734717562949</v>
      </c>
      <c r="BC375">
        <f t="shared" si="259"/>
        <v>-7.2527470093259272E-2</v>
      </c>
      <c r="BD375">
        <f t="shared" si="260"/>
        <v>-0.51240735344330679</v>
      </c>
      <c r="BE375">
        <f t="shared" si="261"/>
        <v>0.9386239578775184</v>
      </c>
      <c r="BF375">
        <f t="shared" si="262"/>
        <v>0.73042298223374624</v>
      </c>
      <c r="BG375">
        <f t="shared" si="263"/>
        <v>-1.0132209009324593</v>
      </c>
      <c r="BH375">
        <f t="shared" si="264"/>
        <v>0.87371995002166847</v>
      </c>
      <c r="BI375">
        <f t="shared" si="265"/>
        <v>-0.25004877769876904</v>
      </c>
      <c r="BJ375">
        <f t="shared" si="266"/>
        <v>-0.54955360357738803</v>
      </c>
      <c r="BK375">
        <f t="shared" si="267"/>
        <v>0.87019725843394635</v>
      </c>
      <c r="BL375">
        <f t="shared" si="268"/>
        <v>0.32922791506094651</v>
      </c>
      <c r="BM375">
        <f t="shared" si="269"/>
        <v>0.78965335510324319</v>
      </c>
      <c r="BN375">
        <f t="shared" si="270"/>
        <v>1.2088203798343946</v>
      </c>
      <c r="BO375">
        <f t="shared" si="271"/>
        <v>0.17344343439753029</v>
      </c>
      <c r="BP375">
        <f t="shared" si="272"/>
        <v>0.33150421349700426</v>
      </c>
      <c r="BQ375">
        <f t="shared" si="273"/>
        <v>0.60872532306641436</v>
      </c>
      <c r="BR375">
        <f t="shared" si="274"/>
        <v>0.30404081389622228</v>
      </c>
      <c r="BS375">
        <f t="shared" si="275"/>
        <v>-7.0795349550476533E-2</v>
      </c>
      <c r="BT375">
        <f t="shared" si="276"/>
        <v>5.1079827640745812E-2</v>
      </c>
      <c r="BU375">
        <f t="shared" si="277"/>
        <v>-0.10164229944104071</v>
      </c>
      <c r="BV375">
        <f t="shared" si="278"/>
        <v>-0.35717256959863808</v>
      </c>
      <c r="BW375">
        <f t="shared" si="279"/>
        <v>-0.10325810958507768</v>
      </c>
      <c r="BX375">
        <f t="shared" si="280"/>
        <v>-4.71798068532421E-2</v>
      </c>
      <c r="BY375">
        <f t="shared" si="281"/>
        <v>-0.1059703395244459</v>
      </c>
      <c r="BZ375">
        <f t="shared" si="282"/>
        <v>-0.19657009570666342</v>
      </c>
      <c r="CA375">
        <f t="shared" si="283"/>
        <v>-0.13449718289666615</v>
      </c>
      <c r="CB375">
        <f t="shared" si="284"/>
        <v>-0.31011394532950831</v>
      </c>
      <c r="CC375">
        <f t="shared" si="285"/>
        <v>-0.17748553263522798</v>
      </c>
      <c r="CD375">
        <f t="shared" si="286"/>
        <v>-0.25505410597689637</v>
      </c>
      <c r="CE375">
        <f t="shared" si="287"/>
        <v>3.9376570078561768</v>
      </c>
      <c r="CF375">
        <f t="shared" si="288"/>
        <v>-0.15071378989543877</v>
      </c>
      <c r="CG375">
        <f t="shared" si="289"/>
        <v>-0.10861780008030536</v>
      </c>
      <c r="CH375">
        <f t="shared" si="290"/>
        <v>-0.18882099759926541</v>
      </c>
      <c r="CI375">
        <f t="shared" si="291"/>
        <v>-0.44619487448339101</v>
      </c>
      <c r="CJ375">
        <f t="shared" si="292"/>
        <v>-0.16369571079412945</v>
      </c>
      <c r="CK375">
        <f t="shared" si="293"/>
        <v>-9.7617598250793164E-2</v>
      </c>
      <c r="CL375">
        <f t="shared" si="294"/>
        <v>-0.2513290785070888</v>
      </c>
      <c r="CM375">
        <f t="shared" si="295"/>
        <v>-0.23069011945429144</v>
      </c>
      <c r="CN375">
        <f t="shared" si="296"/>
        <v>-0.28694158180777513</v>
      </c>
      <c r="CO375">
        <f t="shared" si="297"/>
        <v>-0.13662117757178671</v>
      </c>
      <c r="CP375">
        <f t="shared" si="298"/>
        <v>-0.22529952388354521</v>
      </c>
      <c r="CQ375">
        <f t="shared" si="299"/>
        <v>-0.21419160226713194</v>
      </c>
      <c r="CR375">
        <f t="shared" si="300"/>
        <v>-0.26837784803098957</v>
      </c>
      <c r="CS375">
        <f t="shared" si="301"/>
        <v>-0.12792901248503974</v>
      </c>
      <c r="CT375">
        <f t="shared" si="302"/>
        <v>-0.15262944947551418</v>
      </c>
      <c r="CU375">
        <f t="shared" si="303"/>
        <v>-9.1644382318053288E-2</v>
      </c>
      <c r="CV375">
        <f t="shared" si="304"/>
        <v>0.58430796653874073</v>
      </c>
      <c r="CX375">
        <f t="shared" si="305"/>
        <v>-0.1089924325363313</v>
      </c>
      <c r="CY375">
        <f t="shared" si="306"/>
        <v>0.10250012649179457</v>
      </c>
      <c r="CZ375">
        <f t="shared" si="307"/>
        <v>4.4729102524265298E-2</v>
      </c>
      <c r="DA375" t="str">
        <f t="shared" si="308"/>
        <v/>
      </c>
    </row>
    <row r="376" spans="1:105" x14ac:dyDescent="0.25">
      <c r="A376">
        <v>372</v>
      </c>
      <c r="B376">
        <v>17120</v>
      </c>
      <c r="C376">
        <v>4</v>
      </c>
      <c r="D376">
        <v>4</v>
      </c>
      <c r="E376">
        <v>1959</v>
      </c>
      <c r="F376">
        <v>1959</v>
      </c>
      <c r="G376">
        <v>0</v>
      </c>
      <c r="H376">
        <v>0</v>
      </c>
      <c r="I376">
        <v>0</v>
      </c>
      <c r="J376">
        <v>1120</v>
      </c>
      <c r="K376">
        <v>468</v>
      </c>
      <c r="L376">
        <v>1588</v>
      </c>
      <c r="M376">
        <v>2</v>
      </c>
      <c r="N376">
        <v>0</v>
      </c>
      <c r="O376">
        <v>4</v>
      </c>
      <c r="P376">
        <v>7</v>
      </c>
      <c r="Q376">
        <v>1</v>
      </c>
      <c r="R376">
        <v>2</v>
      </c>
      <c r="S376">
        <v>680</v>
      </c>
      <c r="T376">
        <v>0</v>
      </c>
      <c r="U376">
        <v>59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1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X376">
        <v>134432</v>
      </c>
      <c r="BB376">
        <f t="shared" si="258"/>
        <v>0.76217316699374216</v>
      </c>
      <c r="BC376">
        <f t="shared" si="259"/>
        <v>-1.5230768719584498</v>
      </c>
      <c r="BD376">
        <f t="shared" si="260"/>
        <v>-1.4131234044178693</v>
      </c>
      <c r="BE376">
        <f t="shared" si="261"/>
        <v>-0.43114227358637969</v>
      </c>
      <c r="BF376">
        <f t="shared" si="262"/>
        <v>-1.2557677358521215</v>
      </c>
      <c r="BG376">
        <f t="shared" si="263"/>
        <v>-1.0132209009324593</v>
      </c>
      <c r="BH376">
        <f t="shared" si="264"/>
        <v>-1.2755327229830535</v>
      </c>
      <c r="BI376">
        <f t="shared" si="265"/>
        <v>-2.5334691850753472</v>
      </c>
      <c r="BJ376">
        <f t="shared" si="266"/>
        <v>-0.10318700832930568</v>
      </c>
      <c r="BK376">
        <f t="shared" si="267"/>
        <v>0.30298599713402147</v>
      </c>
      <c r="BL376">
        <f t="shared" si="268"/>
        <v>0.17422514879406131</v>
      </c>
      <c r="BM376">
        <f t="shared" si="269"/>
        <v>0.78965335510324319</v>
      </c>
      <c r="BN376">
        <f t="shared" si="270"/>
        <v>-0.76924933262188744</v>
      </c>
      <c r="BO376">
        <f t="shared" si="271"/>
        <v>1.407428343154661</v>
      </c>
      <c r="BP376">
        <f t="shared" si="272"/>
        <v>0.33150421349700426</v>
      </c>
      <c r="BQ376">
        <f t="shared" si="273"/>
        <v>0.60872532306641436</v>
      </c>
      <c r="BR376">
        <f t="shared" si="274"/>
        <v>0.30404081389622228</v>
      </c>
      <c r="BS376">
        <f t="shared" si="275"/>
        <v>0.9766922614937894</v>
      </c>
      <c r="BT376">
        <f t="shared" si="276"/>
        <v>-0.74996294769766236</v>
      </c>
      <c r="BU376">
        <f t="shared" si="277"/>
        <v>0.19155664125426908</v>
      </c>
      <c r="BV376">
        <f t="shared" si="278"/>
        <v>-0.35717256959863808</v>
      </c>
      <c r="BW376">
        <f t="shared" si="279"/>
        <v>-0.10325810958507768</v>
      </c>
      <c r="BX376">
        <f t="shared" si="280"/>
        <v>-4.71798068532421E-2</v>
      </c>
      <c r="BY376">
        <f t="shared" si="281"/>
        <v>-0.1059703395244459</v>
      </c>
      <c r="BZ376">
        <f t="shared" si="282"/>
        <v>-0.19657009570666342</v>
      </c>
      <c r="CA376">
        <f t="shared" si="283"/>
        <v>7.4309693550408049</v>
      </c>
      <c r="CB376">
        <f t="shared" si="284"/>
        <v>-0.31011394532950831</v>
      </c>
      <c r="CC376">
        <f t="shared" si="285"/>
        <v>-0.17748553263522798</v>
      </c>
      <c r="CD376">
        <f t="shared" si="286"/>
        <v>-0.25505410597689637</v>
      </c>
      <c r="CE376">
        <f t="shared" si="287"/>
        <v>-0.25381703953656021</v>
      </c>
      <c r="CF376">
        <f t="shared" si="288"/>
        <v>-0.15071378989543877</v>
      </c>
      <c r="CG376">
        <f t="shared" si="289"/>
        <v>-0.10861780008030536</v>
      </c>
      <c r="CH376">
        <f t="shared" si="290"/>
        <v>-0.18882099759926541</v>
      </c>
      <c r="CI376">
        <f t="shared" si="291"/>
        <v>-0.44619487448339101</v>
      </c>
      <c r="CJ376">
        <f t="shared" si="292"/>
        <v>-0.16369571079412945</v>
      </c>
      <c r="CK376">
        <f t="shared" si="293"/>
        <v>-9.7617598250793164E-2</v>
      </c>
      <c r="CL376">
        <f t="shared" si="294"/>
        <v>-0.2513290785070888</v>
      </c>
      <c r="CM376">
        <f t="shared" si="295"/>
        <v>-0.23069011945429144</v>
      </c>
      <c r="CN376">
        <f t="shared" si="296"/>
        <v>-0.28694158180777513</v>
      </c>
      <c r="CO376">
        <f t="shared" si="297"/>
        <v>-0.13662117757178671</v>
      </c>
      <c r="CP376">
        <f t="shared" si="298"/>
        <v>-0.22529952388354521</v>
      </c>
      <c r="CQ376">
        <f t="shared" si="299"/>
        <v>-0.21419160226713194</v>
      </c>
      <c r="CR376">
        <f t="shared" si="300"/>
        <v>-0.26837784803098957</v>
      </c>
      <c r="CS376">
        <f t="shared" si="301"/>
        <v>-0.12792901248503974</v>
      </c>
      <c r="CT376">
        <f t="shared" si="302"/>
        <v>-0.15262944947551418</v>
      </c>
      <c r="CU376">
        <f t="shared" si="303"/>
        <v>-9.1644382318053288E-2</v>
      </c>
      <c r="CV376">
        <f t="shared" si="304"/>
        <v>-4.0643299992943351</v>
      </c>
      <c r="CX376">
        <f t="shared" si="305"/>
        <v>-0.60066372988633043</v>
      </c>
      <c r="CY376">
        <f t="shared" si="306"/>
        <v>-0.78505841252815756</v>
      </c>
      <c r="CZ376">
        <f t="shared" si="307"/>
        <v>3.4001398986580139E-2</v>
      </c>
      <c r="DA376" t="str">
        <f t="shared" si="308"/>
        <v/>
      </c>
    </row>
    <row r="377" spans="1:105" x14ac:dyDescent="0.25">
      <c r="A377">
        <v>373</v>
      </c>
      <c r="B377">
        <v>7175</v>
      </c>
      <c r="C377">
        <v>6</v>
      </c>
      <c r="D377">
        <v>5</v>
      </c>
      <c r="E377">
        <v>1984</v>
      </c>
      <c r="F377">
        <v>1984</v>
      </c>
      <c r="G377">
        <v>623</v>
      </c>
      <c r="H377">
        <v>0</v>
      </c>
      <c r="I377">
        <v>744</v>
      </c>
      <c r="J377">
        <v>752</v>
      </c>
      <c r="K377">
        <v>0</v>
      </c>
      <c r="L377">
        <v>752</v>
      </c>
      <c r="M377">
        <v>1</v>
      </c>
      <c r="N377">
        <v>0</v>
      </c>
      <c r="O377">
        <v>2</v>
      </c>
      <c r="P377">
        <v>4</v>
      </c>
      <c r="Q377">
        <v>0</v>
      </c>
      <c r="R377">
        <v>1</v>
      </c>
      <c r="S377">
        <v>264</v>
      </c>
      <c r="T377">
        <v>353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1</v>
      </c>
      <c r="AR377">
        <v>0</v>
      </c>
      <c r="AS377">
        <v>0</v>
      </c>
      <c r="AT377">
        <v>0</v>
      </c>
      <c r="AU377">
        <v>0</v>
      </c>
      <c r="AV377">
        <v>4</v>
      </c>
      <c r="AX377">
        <v>125000</v>
      </c>
      <c r="BB377">
        <f t="shared" si="258"/>
        <v>-0.34100517653491669</v>
      </c>
      <c r="BC377">
        <f t="shared" si="259"/>
        <v>-7.2527470093259272E-2</v>
      </c>
      <c r="BD377">
        <f t="shared" si="260"/>
        <v>-0.51240735344330679</v>
      </c>
      <c r="BE377">
        <f t="shared" si="261"/>
        <v>0.40408103828185088</v>
      </c>
      <c r="BF377">
        <f t="shared" si="262"/>
        <v>-4.4675834580250984E-2</v>
      </c>
      <c r="BG377">
        <f t="shared" si="263"/>
        <v>0.40843517213021241</v>
      </c>
      <c r="BH377">
        <f t="shared" si="264"/>
        <v>-1.2755327229830535</v>
      </c>
      <c r="BI377">
        <f t="shared" si="265"/>
        <v>-0.75081988487789275</v>
      </c>
      <c r="BJ377">
        <f t="shared" si="266"/>
        <v>-1.0867972301933435</v>
      </c>
      <c r="BK377">
        <f t="shared" si="267"/>
        <v>-0.78942087648064874</v>
      </c>
      <c r="BL377">
        <f t="shared" si="268"/>
        <v>-1.5308052801416758</v>
      </c>
      <c r="BM377">
        <f t="shared" si="269"/>
        <v>-1.0396594366417218</v>
      </c>
      <c r="BN377">
        <f t="shared" si="270"/>
        <v>-0.76924933262188744</v>
      </c>
      <c r="BO377">
        <f t="shared" si="271"/>
        <v>-1.0605414743596004</v>
      </c>
      <c r="BP377">
        <f t="shared" si="272"/>
        <v>-1.5568109266758057</v>
      </c>
      <c r="BQ377">
        <f t="shared" si="273"/>
        <v>-0.94767465068294066</v>
      </c>
      <c r="BR377">
        <f t="shared" si="274"/>
        <v>-1.0406114342934585</v>
      </c>
      <c r="BS377">
        <f t="shared" si="275"/>
        <v>-1.0040115848444588</v>
      </c>
      <c r="BT377">
        <f t="shared" si="276"/>
        <v>2.0777180492469185</v>
      </c>
      <c r="BU377">
        <f t="shared" si="277"/>
        <v>-0.71890322722064026</v>
      </c>
      <c r="BV377">
        <f t="shared" si="278"/>
        <v>-0.35717256959863808</v>
      </c>
      <c r="BW377">
        <f t="shared" si="279"/>
        <v>-0.10325810958507768</v>
      </c>
      <c r="BX377">
        <f t="shared" si="280"/>
        <v>-4.71798068532421E-2</v>
      </c>
      <c r="BY377">
        <f t="shared" si="281"/>
        <v>-0.1059703395244459</v>
      </c>
      <c r="BZ377">
        <f t="shared" si="282"/>
        <v>-0.19657009570666342</v>
      </c>
      <c r="CA377">
        <f t="shared" si="283"/>
        <v>-0.13449718289666615</v>
      </c>
      <c r="CB377">
        <f t="shared" si="284"/>
        <v>-0.31011394532950831</v>
      </c>
      <c r="CC377">
        <f t="shared" si="285"/>
        <v>-0.17748553263522798</v>
      </c>
      <c r="CD377">
        <f t="shared" si="286"/>
        <v>-0.25505410597689637</v>
      </c>
      <c r="CE377">
        <f t="shared" si="287"/>
        <v>-0.25381703953656021</v>
      </c>
      <c r="CF377">
        <f t="shared" si="288"/>
        <v>-0.15071378989543877</v>
      </c>
      <c r="CG377">
        <f t="shared" si="289"/>
        <v>-0.10861780008030536</v>
      </c>
      <c r="CH377">
        <f t="shared" si="290"/>
        <v>-0.18882099759926541</v>
      </c>
      <c r="CI377">
        <f t="shared" si="291"/>
        <v>-0.44619487448339101</v>
      </c>
      <c r="CJ377">
        <f t="shared" si="292"/>
        <v>-0.16369571079412945</v>
      </c>
      <c r="CK377">
        <f t="shared" si="293"/>
        <v>-9.7617598250793164E-2</v>
      </c>
      <c r="CL377">
        <f t="shared" si="294"/>
        <v>-0.2513290785070888</v>
      </c>
      <c r="CM377">
        <f t="shared" si="295"/>
        <v>-0.23069011945429144</v>
      </c>
      <c r="CN377">
        <f t="shared" si="296"/>
        <v>-0.28694158180777513</v>
      </c>
      <c r="CO377">
        <f t="shared" si="297"/>
        <v>-0.13662117757178671</v>
      </c>
      <c r="CP377">
        <f t="shared" si="298"/>
        <v>-0.22529952388354521</v>
      </c>
      <c r="CQ377">
        <f t="shared" si="299"/>
        <v>4.6661233860979001</v>
      </c>
      <c r="CR377">
        <f t="shared" si="300"/>
        <v>-0.26837784803098957</v>
      </c>
      <c r="CS377">
        <f t="shared" si="301"/>
        <v>-0.12792901248503974</v>
      </c>
      <c r="CT377">
        <f t="shared" si="302"/>
        <v>-0.15262944947551418</v>
      </c>
      <c r="CU377">
        <f t="shared" si="303"/>
        <v>-9.1644382318053288E-2</v>
      </c>
      <c r="CV377">
        <f t="shared" si="304"/>
        <v>0.58430796653874073</v>
      </c>
      <c r="CX377">
        <f t="shared" si="305"/>
        <v>-0.72280457682599519</v>
      </c>
      <c r="CY377">
        <f t="shared" si="306"/>
        <v>-0.72462648697559529</v>
      </c>
      <c r="CZ377">
        <f t="shared" si="307"/>
        <v>3.3193565932158303E-6</v>
      </c>
      <c r="DA377" t="str">
        <f t="shared" si="308"/>
        <v/>
      </c>
    </row>
    <row r="378" spans="1:105" x14ac:dyDescent="0.25">
      <c r="A378">
        <v>374</v>
      </c>
      <c r="B378">
        <v>10634</v>
      </c>
      <c r="C378">
        <v>5</v>
      </c>
      <c r="D378">
        <v>6</v>
      </c>
      <c r="E378">
        <v>1953</v>
      </c>
      <c r="F378">
        <v>1953</v>
      </c>
      <c r="G378">
        <v>428</v>
      </c>
      <c r="H378">
        <v>0</v>
      </c>
      <c r="I378">
        <v>608</v>
      </c>
      <c r="J378">
        <v>1319</v>
      </c>
      <c r="K378">
        <v>0</v>
      </c>
      <c r="L378">
        <v>1319</v>
      </c>
      <c r="M378">
        <v>1</v>
      </c>
      <c r="N378">
        <v>0</v>
      </c>
      <c r="O378">
        <v>3</v>
      </c>
      <c r="P378">
        <v>5</v>
      </c>
      <c r="Q378">
        <v>0</v>
      </c>
      <c r="R378">
        <v>1</v>
      </c>
      <c r="S378">
        <v>270</v>
      </c>
      <c r="T378">
        <v>66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1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3</v>
      </c>
      <c r="AX378">
        <v>123000</v>
      </c>
      <c r="BB378">
        <f t="shared" si="258"/>
        <v>4.2694561048354389E-2</v>
      </c>
      <c r="BC378">
        <f t="shared" si="259"/>
        <v>-0.79780217102585449</v>
      </c>
      <c r="BD378">
        <f t="shared" si="260"/>
        <v>0.38830869753125574</v>
      </c>
      <c r="BE378">
        <f t="shared" si="261"/>
        <v>-0.63159586843475501</v>
      </c>
      <c r="BF378">
        <f t="shared" si="262"/>
        <v>-1.5464297921573706</v>
      </c>
      <c r="BG378">
        <f t="shared" si="263"/>
        <v>-3.6545460690367043E-2</v>
      </c>
      <c r="BH378">
        <f t="shared" si="264"/>
        <v>-1.2755327229830535</v>
      </c>
      <c r="BI378">
        <f t="shared" si="265"/>
        <v>-1.0766805096451693</v>
      </c>
      <c r="BJ378">
        <f t="shared" si="266"/>
        <v>0.4287109105591278</v>
      </c>
      <c r="BK378">
        <f t="shared" si="267"/>
        <v>-0.78942087648064874</v>
      </c>
      <c r="BL378">
        <f t="shared" si="268"/>
        <v>-0.37440306338741391</v>
      </c>
      <c r="BM378">
        <f t="shared" si="269"/>
        <v>-1.0396594366417218</v>
      </c>
      <c r="BN378">
        <f t="shared" si="270"/>
        <v>-0.76924933262188744</v>
      </c>
      <c r="BO378">
        <f t="shared" si="271"/>
        <v>0.17344343439753029</v>
      </c>
      <c r="BP378">
        <f t="shared" si="272"/>
        <v>-0.92737254661820245</v>
      </c>
      <c r="BQ378">
        <f t="shared" si="273"/>
        <v>-0.94767465068294066</v>
      </c>
      <c r="BR378">
        <f t="shared" si="274"/>
        <v>-1.0406114342934585</v>
      </c>
      <c r="BS378">
        <f t="shared" si="275"/>
        <v>-0.97544374090688801</v>
      </c>
      <c r="BT378">
        <f t="shared" si="276"/>
        <v>-0.22127471597431295</v>
      </c>
      <c r="BU378">
        <f t="shared" si="277"/>
        <v>-0.71890322722064026</v>
      </c>
      <c r="BV378">
        <f t="shared" si="278"/>
        <v>-0.35717256959863808</v>
      </c>
      <c r="BW378">
        <f t="shared" si="279"/>
        <v>-0.10325810958507768</v>
      </c>
      <c r="BX378">
        <f t="shared" si="280"/>
        <v>-4.71798068532421E-2</v>
      </c>
      <c r="BY378">
        <f t="shared" si="281"/>
        <v>-0.1059703395244459</v>
      </c>
      <c r="BZ378">
        <f t="shared" si="282"/>
        <v>-0.19657009570666342</v>
      </c>
      <c r="CA378">
        <f t="shared" si="283"/>
        <v>-0.13449718289666615</v>
      </c>
      <c r="CB378">
        <f t="shared" si="284"/>
        <v>-0.31011394532950831</v>
      </c>
      <c r="CC378">
        <f t="shared" si="285"/>
        <v>-0.17748553263522798</v>
      </c>
      <c r="CD378">
        <f t="shared" si="286"/>
        <v>-0.25505410597689637</v>
      </c>
      <c r="CE378">
        <f t="shared" si="287"/>
        <v>-0.25381703953656021</v>
      </c>
      <c r="CF378">
        <f t="shared" si="288"/>
        <v>-0.15071378989543877</v>
      </c>
      <c r="CG378">
        <f t="shared" si="289"/>
        <v>-0.10861780008030536</v>
      </c>
      <c r="CH378">
        <f t="shared" si="290"/>
        <v>-0.18882099759926541</v>
      </c>
      <c r="CI378">
        <f t="shared" si="291"/>
        <v>2.2399281157176252</v>
      </c>
      <c r="CJ378">
        <f t="shared" si="292"/>
        <v>-0.16369571079412945</v>
      </c>
      <c r="CK378">
        <f t="shared" si="293"/>
        <v>-9.7617598250793164E-2</v>
      </c>
      <c r="CL378">
        <f t="shared" si="294"/>
        <v>-0.2513290785070888</v>
      </c>
      <c r="CM378">
        <f t="shared" si="295"/>
        <v>-0.23069011945429144</v>
      </c>
      <c r="CN378">
        <f t="shared" si="296"/>
        <v>-0.28694158180777513</v>
      </c>
      <c r="CO378">
        <f t="shared" si="297"/>
        <v>-0.13662117757178671</v>
      </c>
      <c r="CP378">
        <f t="shared" si="298"/>
        <v>-0.22529952388354521</v>
      </c>
      <c r="CQ378">
        <f t="shared" si="299"/>
        <v>-0.21419160226713194</v>
      </c>
      <c r="CR378">
        <f t="shared" si="300"/>
        <v>-0.26837784803098957</v>
      </c>
      <c r="CS378">
        <f t="shared" si="301"/>
        <v>-0.12792901248503974</v>
      </c>
      <c r="CT378">
        <f t="shared" si="302"/>
        <v>-0.15262944947551418</v>
      </c>
      <c r="CU378">
        <f t="shared" si="303"/>
        <v>-9.1644382318053288E-2</v>
      </c>
      <c r="CV378">
        <f t="shared" si="304"/>
        <v>-0.57785152491952818</v>
      </c>
      <c r="CX378">
        <f t="shared" si="305"/>
        <v>-0.7487038234204958</v>
      </c>
      <c r="CY378">
        <f t="shared" si="306"/>
        <v>-0.83847521809589709</v>
      </c>
      <c r="CZ378">
        <f t="shared" si="307"/>
        <v>8.0589033019666679E-3</v>
      </c>
      <c r="DA378" t="str">
        <f t="shared" si="308"/>
        <v/>
      </c>
    </row>
    <row r="379" spans="1:105" x14ac:dyDescent="0.25">
      <c r="A379">
        <v>375</v>
      </c>
      <c r="B379">
        <v>8200</v>
      </c>
      <c r="C379">
        <v>7</v>
      </c>
      <c r="D379">
        <v>5</v>
      </c>
      <c r="E379">
        <v>2003</v>
      </c>
      <c r="F379">
        <v>2004</v>
      </c>
      <c r="G379">
        <v>0</v>
      </c>
      <c r="H379">
        <v>847</v>
      </c>
      <c r="I379">
        <v>847</v>
      </c>
      <c r="J379">
        <v>847</v>
      </c>
      <c r="K379">
        <v>1081</v>
      </c>
      <c r="L379">
        <v>1928</v>
      </c>
      <c r="M379">
        <v>2</v>
      </c>
      <c r="N379">
        <v>1</v>
      </c>
      <c r="O379">
        <v>4</v>
      </c>
      <c r="P379">
        <v>8</v>
      </c>
      <c r="Q379">
        <v>1</v>
      </c>
      <c r="R379">
        <v>2</v>
      </c>
      <c r="S379">
        <v>434</v>
      </c>
      <c r="T379">
        <v>100</v>
      </c>
      <c r="U379">
        <v>48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1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4</v>
      </c>
      <c r="AX379">
        <v>219500</v>
      </c>
      <c r="BB379">
        <f t="shared" si="258"/>
        <v>-0.22730404007268692</v>
      </c>
      <c r="BC379">
        <f t="shared" si="259"/>
        <v>0.65274723083933595</v>
      </c>
      <c r="BD379">
        <f t="shared" si="260"/>
        <v>-0.51240735344330679</v>
      </c>
      <c r="BE379">
        <f t="shared" si="261"/>
        <v>1.0388507553017061</v>
      </c>
      <c r="BF379">
        <f t="shared" si="262"/>
        <v>0.92419768643724554</v>
      </c>
      <c r="BG379">
        <f t="shared" si="263"/>
        <v>-1.0132209009324593</v>
      </c>
      <c r="BH379">
        <f t="shared" si="264"/>
        <v>0.63466351419952727</v>
      </c>
      <c r="BI379">
        <f t="shared" si="265"/>
        <v>-0.50402838229679348</v>
      </c>
      <c r="BJ379">
        <f t="shared" si="266"/>
        <v>-0.83287611313605103</v>
      </c>
      <c r="BK379">
        <f t="shared" si="267"/>
        <v>1.7338522653515276</v>
      </c>
      <c r="BL379">
        <f t="shared" si="268"/>
        <v>0.86765857683012659</v>
      </c>
      <c r="BM379">
        <f t="shared" si="269"/>
        <v>0.78965335510324319</v>
      </c>
      <c r="BN379">
        <f t="shared" si="270"/>
        <v>1.2088203798343946</v>
      </c>
      <c r="BO379">
        <f t="shared" si="271"/>
        <v>1.407428343154661</v>
      </c>
      <c r="BP379">
        <f t="shared" si="272"/>
        <v>0.96094259355460765</v>
      </c>
      <c r="BQ379">
        <f t="shared" si="273"/>
        <v>0.60872532306641436</v>
      </c>
      <c r="BR379">
        <f t="shared" si="274"/>
        <v>0.30404081389622228</v>
      </c>
      <c r="BS379">
        <f t="shared" si="275"/>
        <v>-0.19458933994661706</v>
      </c>
      <c r="BT379">
        <f t="shared" si="276"/>
        <v>5.1079827640745812E-2</v>
      </c>
      <c r="BU379">
        <f t="shared" si="277"/>
        <v>2.1809886114879194E-2</v>
      </c>
      <c r="BV379">
        <f t="shared" si="278"/>
        <v>-0.35717256959863808</v>
      </c>
      <c r="BW379">
        <f t="shared" si="279"/>
        <v>-0.10325810958507768</v>
      </c>
      <c r="BX379">
        <f t="shared" si="280"/>
        <v>-4.71798068532421E-2</v>
      </c>
      <c r="BY379">
        <f t="shared" si="281"/>
        <v>-0.1059703395244459</v>
      </c>
      <c r="BZ379">
        <f t="shared" si="282"/>
        <v>-0.19657009570666342</v>
      </c>
      <c r="CA379">
        <f t="shared" si="283"/>
        <v>-0.13449718289666615</v>
      </c>
      <c r="CB379">
        <f t="shared" si="284"/>
        <v>3.2228297356395741</v>
      </c>
      <c r="CC379">
        <f t="shared" si="285"/>
        <v>-0.17748553263522798</v>
      </c>
      <c r="CD379">
        <f t="shared" si="286"/>
        <v>-0.25505410597689637</v>
      </c>
      <c r="CE379">
        <f t="shared" si="287"/>
        <v>-0.25381703953656021</v>
      </c>
      <c r="CF379">
        <f t="shared" si="288"/>
        <v>-0.15071378989543877</v>
      </c>
      <c r="CG379">
        <f t="shared" si="289"/>
        <v>-0.10861780008030536</v>
      </c>
      <c r="CH379">
        <f t="shared" si="290"/>
        <v>-0.18882099759926541</v>
      </c>
      <c r="CI379">
        <f t="shared" si="291"/>
        <v>-0.44619487448339101</v>
      </c>
      <c r="CJ379">
        <f t="shared" si="292"/>
        <v>-0.16369571079412945</v>
      </c>
      <c r="CK379">
        <f t="shared" si="293"/>
        <v>-9.7617598250793164E-2</v>
      </c>
      <c r="CL379">
        <f t="shared" si="294"/>
        <v>-0.2513290785070888</v>
      </c>
      <c r="CM379">
        <f t="shared" si="295"/>
        <v>-0.23069011945429144</v>
      </c>
      <c r="CN379">
        <f t="shared" si="296"/>
        <v>-0.28694158180777513</v>
      </c>
      <c r="CO379">
        <f t="shared" si="297"/>
        <v>-0.13662117757178671</v>
      </c>
      <c r="CP379">
        <f t="shared" si="298"/>
        <v>-0.22529952388354521</v>
      </c>
      <c r="CQ379">
        <f t="shared" si="299"/>
        <v>-0.21419160226713194</v>
      </c>
      <c r="CR379">
        <f t="shared" si="300"/>
        <v>-0.26837784803098957</v>
      </c>
      <c r="CS379">
        <f t="shared" si="301"/>
        <v>-0.12792901248503974</v>
      </c>
      <c r="CT379">
        <f t="shared" si="302"/>
        <v>-0.15262944947551418</v>
      </c>
      <c r="CU379">
        <f t="shared" si="303"/>
        <v>-9.1644382318053288E-2</v>
      </c>
      <c r="CV379">
        <f t="shared" si="304"/>
        <v>0.58430796653874073</v>
      </c>
      <c r="CX379">
        <f t="shared" si="305"/>
        <v>0.50093482476415752</v>
      </c>
      <c r="CY379">
        <f t="shared" si="306"/>
        <v>0.33123540948131608</v>
      </c>
      <c r="CZ379">
        <f t="shared" si="307"/>
        <v>2.8797891547338278E-2</v>
      </c>
      <c r="DA379" t="str">
        <f t="shared" si="308"/>
        <v/>
      </c>
    </row>
    <row r="380" spans="1:105" x14ac:dyDescent="0.25">
      <c r="A380">
        <v>376</v>
      </c>
      <c r="B380">
        <v>10020</v>
      </c>
      <c r="C380">
        <v>1</v>
      </c>
      <c r="D380">
        <v>1</v>
      </c>
      <c r="E380">
        <v>1922</v>
      </c>
      <c r="F380">
        <v>1950</v>
      </c>
      <c r="G380">
        <v>350</v>
      </c>
      <c r="H380">
        <v>333</v>
      </c>
      <c r="I380">
        <v>683</v>
      </c>
      <c r="J380">
        <v>904</v>
      </c>
      <c r="K380">
        <v>0</v>
      </c>
      <c r="L380">
        <v>904</v>
      </c>
      <c r="M380">
        <v>0</v>
      </c>
      <c r="N380">
        <v>1</v>
      </c>
      <c r="O380">
        <v>1</v>
      </c>
      <c r="P380">
        <v>4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1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2</v>
      </c>
      <c r="AX380">
        <v>61000</v>
      </c>
      <c r="BB380">
        <f t="shared" si="258"/>
        <v>-2.5415192890971557E-2</v>
      </c>
      <c r="BC380">
        <f t="shared" si="259"/>
        <v>-3.6989009747562354</v>
      </c>
      <c r="BD380">
        <f t="shared" si="260"/>
        <v>-4.1152715573415568</v>
      </c>
      <c r="BE380">
        <f t="shared" si="261"/>
        <v>-1.667272775151361</v>
      </c>
      <c r="BF380">
        <f t="shared" si="262"/>
        <v>-1.691760820309995</v>
      </c>
      <c r="BG380">
        <f t="shared" si="263"/>
        <v>-0.21453771381859882</v>
      </c>
      <c r="BH380">
        <f t="shared" si="264"/>
        <v>-0.52453467459840253</v>
      </c>
      <c r="BI380">
        <f t="shared" si="265"/>
        <v>-0.89697795922203882</v>
      </c>
      <c r="BJ380">
        <f t="shared" si="266"/>
        <v>-0.68052344290167566</v>
      </c>
      <c r="BK380">
        <f t="shared" si="267"/>
        <v>-0.78942087648064874</v>
      </c>
      <c r="BL380">
        <f t="shared" si="268"/>
        <v>-1.2207997476079053</v>
      </c>
      <c r="BM380">
        <f t="shared" si="269"/>
        <v>-2.8689722283866868</v>
      </c>
      <c r="BN380">
        <f t="shared" si="270"/>
        <v>1.2088203798343946</v>
      </c>
      <c r="BO380">
        <f t="shared" si="271"/>
        <v>-2.2945263831167311</v>
      </c>
      <c r="BP380">
        <f t="shared" si="272"/>
        <v>-1.5568109266758057</v>
      </c>
      <c r="BQ380">
        <f t="shared" si="273"/>
        <v>-0.94767465068294066</v>
      </c>
      <c r="BR380">
        <f t="shared" si="274"/>
        <v>-2.385263682483139</v>
      </c>
      <c r="BS380">
        <f t="shared" si="275"/>
        <v>-2.2609967180975779</v>
      </c>
      <c r="BT380">
        <f t="shared" si="276"/>
        <v>-0.74996294769766236</v>
      </c>
      <c r="BU380">
        <f t="shared" si="277"/>
        <v>-0.71890322722064026</v>
      </c>
      <c r="BV380">
        <f t="shared" si="278"/>
        <v>-0.35717256959863808</v>
      </c>
      <c r="BW380">
        <f t="shared" si="279"/>
        <v>-0.10325810958507768</v>
      </c>
      <c r="BX380">
        <f t="shared" si="280"/>
        <v>-4.71798068532421E-2</v>
      </c>
      <c r="BY380">
        <f t="shared" si="281"/>
        <v>-0.1059703395244459</v>
      </c>
      <c r="BZ380">
        <f t="shared" si="282"/>
        <v>-0.19657009570666342</v>
      </c>
      <c r="CA380">
        <f t="shared" si="283"/>
        <v>-0.13449718289666615</v>
      </c>
      <c r="CB380">
        <f t="shared" si="284"/>
        <v>-0.31011394532950831</v>
      </c>
      <c r="CC380">
        <f t="shared" si="285"/>
        <v>-0.17748553263522798</v>
      </c>
      <c r="CD380">
        <f t="shared" si="286"/>
        <v>3.9185585372814082</v>
      </c>
      <c r="CE380">
        <f t="shared" si="287"/>
        <v>-0.25381703953656021</v>
      </c>
      <c r="CF380">
        <f t="shared" si="288"/>
        <v>-0.15071378989543877</v>
      </c>
      <c r="CG380">
        <f t="shared" si="289"/>
        <v>-0.10861780008030536</v>
      </c>
      <c r="CH380">
        <f t="shared" si="290"/>
        <v>-0.18882099759926541</v>
      </c>
      <c r="CI380">
        <f t="shared" si="291"/>
        <v>-0.44619487448339101</v>
      </c>
      <c r="CJ380">
        <f t="shared" si="292"/>
        <v>-0.16369571079412945</v>
      </c>
      <c r="CK380">
        <f t="shared" si="293"/>
        <v>-9.7617598250793164E-2</v>
      </c>
      <c r="CL380">
        <f t="shared" si="294"/>
        <v>-0.2513290785070888</v>
      </c>
      <c r="CM380">
        <f t="shared" si="295"/>
        <v>-0.23069011945429144</v>
      </c>
      <c r="CN380">
        <f t="shared" si="296"/>
        <v>-0.28694158180777513</v>
      </c>
      <c r="CO380">
        <f t="shared" si="297"/>
        <v>-0.13662117757178671</v>
      </c>
      <c r="CP380">
        <f t="shared" si="298"/>
        <v>-0.22529952388354521</v>
      </c>
      <c r="CQ380">
        <f t="shared" si="299"/>
        <v>-0.21419160226713194</v>
      </c>
      <c r="CR380">
        <f t="shared" si="300"/>
        <v>-0.26837784803098957</v>
      </c>
      <c r="CS380">
        <f t="shared" si="301"/>
        <v>-0.12792901248503974</v>
      </c>
      <c r="CT380">
        <f t="shared" si="302"/>
        <v>-0.15262944947551418</v>
      </c>
      <c r="CU380">
        <f t="shared" si="303"/>
        <v>-9.1644382318053288E-2</v>
      </c>
      <c r="CV380">
        <f t="shared" si="304"/>
        <v>-1.7400110163777971</v>
      </c>
      <c r="CX380">
        <f t="shared" si="305"/>
        <v>-1.5515804678500138</v>
      </c>
      <c r="CY380">
        <f t="shared" si="306"/>
        <v>-1.9526478160462388</v>
      </c>
      <c r="CZ380">
        <f t="shared" si="307"/>
        <v>0.16085501778915201</v>
      </c>
      <c r="DA380" t="str">
        <f t="shared" si="308"/>
        <v/>
      </c>
    </row>
    <row r="381" spans="1:105" x14ac:dyDescent="0.25">
      <c r="A381">
        <v>377</v>
      </c>
      <c r="B381">
        <v>8846</v>
      </c>
      <c r="C381">
        <v>5</v>
      </c>
      <c r="D381">
        <v>5</v>
      </c>
      <c r="E381">
        <v>1996</v>
      </c>
      <c r="F381">
        <v>1996</v>
      </c>
      <c r="G381">
        <v>298</v>
      </c>
      <c r="H381">
        <v>572</v>
      </c>
      <c r="I381">
        <v>870</v>
      </c>
      <c r="J381">
        <v>914</v>
      </c>
      <c r="K381">
        <v>0</v>
      </c>
      <c r="L381">
        <v>914</v>
      </c>
      <c r="M381">
        <v>1</v>
      </c>
      <c r="N381">
        <v>0</v>
      </c>
      <c r="O381">
        <v>2</v>
      </c>
      <c r="P381">
        <v>5</v>
      </c>
      <c r="Q381">
        <v>0</v>
      </c>
      <c r="R381">
        <v>2</v>
      </c>
      <c r="S381">
        <v>576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1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4</v>
      </c>
      <c r="AX381">
        <v>148000</v>
      </c>
      <c r="BB381">
        <f t="shared" si="258"/>
        <v>-0.15564459211697915</v>
      </c>
      <c r="BC381">
        <f t="shared" si="259"/>
        <v>-0.79780217102585449</v>
      </c>
      <c r="BD381">
        <f t="shared" si="260"/>
        <v>-0.51240735344330679</v>
      </c>
      <c r="BE381">
        <f t="shared" si="261"/>
        <v>0.80498822797860148</v>
      </c>
      <c r="BF381">
        <f t="shared" si="262"/>
        <v>0.53664827803024695</v>
      </c>
      <c r="BG381">
        <f t="shared" si="263"/>
        <v>-0.33319921590408669</v>
      </c>
      <c r="BH381">
        <f t="shared" si="264"/>
        <v>1.4469930698689334E-2</v>
      </c>
      <c r="BI381">
        <f t="shared" si="265"/>
        <v>-0.44891960016703347</v>
      </c>
      <c r="BJ381">
        <f t="shared" si="266"/>
        <v>-0.65379490426406595</v>
      </c>
      <c r="BK381">
        <f t="shared" si="267"/>
        <v>-0.78942087648064874</v>
      </c>
      <c r="BL381">
        <f t="shared" si="268"/>
        <v>-1.2004046467833152</v>
      </c>
      <c r="BM381">
        <f t="shared" si="269"/>
        <v>-1.0396594366417218</v>
      </c>
      <c r="BN381">
        <f t="shared" si="270"/>
        <v>-0.76924933262188744</v>
      </c>
      <c r="BO381">
        <f t="shared" si="271"/>
        <v>-1.0605414743596004</v>
      </c>
      <c r="BP381">
        <f t="shared" si="272"/>
        <v>-0.92737254661820245</v>
      </c>
      <c r="BQ381">
        <f t="shared" si="273"/>
        <v>-0.94767465068294066</v>
      </c>
      <c r="BR381">
        <f t="shared" si="274"/>
        <v>0.30404081389622228</v>
      </c>
      <c r="BS381">
        <f t="shared" si="275"/>
        <v>0.48151629990922729</v>
      </c>
      <c r="BT381">
        <f t="shared" si="276"/>
        <v>-0.74996294769766236</v>
      </c>
      <c r="BU381">
        <f t="shared" si="277"/>
        <v>-0.71890322722064026</v>
      </c>
      <c r="BV381">
        <f t="shared" si="278"/>
        <v>-0.35717256959863808</v>
      </c>
      <c r="BW381">
        <f t="shared" si="279"/>
        <v>-0.10325810958507768</v>
      </c>
      <c r="BX381">
        <f t="shared" si="280"/>
        <v>-4.71798068532421E-2</v>
      </c>
      <c r="BY381">
        <f t="shared" si="281"/>
        <v>-0.1059703395244459</v>
      </c>
      <c r="BZ381">
        <f t="shared" si="282"/>
        <v>-0.19657009570666342</v>
      </c>
      <c r="CA381">
        <f t="shared" si="283"/>
        <v>-0.13449718289666615</v>
      </c>
      <c r="CB381">
        <f t="shared" si="284"/>
        <v>3.2228297356395741</v>
      </c>
      <c r="CC381">
        <f t="shared" si="285"/>
        <v>-0.17748553263522798</v>
      </c>
      <c r="CD381">
        <f t="shared" si="286"/>
        <v>-0.25505410597689637</v>
      </c>
      <c r="CE381">
        <f t="shared" si="287"/>
        <v>-0.25381703953656021</v>
      </c>
      <c r="CF381">
        <f t="shared" si="288"/>
        <v>-0.15071378989543877</v>
      </c>
      <c r="CG381">
        <f t="shared" si="289"/>
        <v>-0.10861780008030536</v>
      </c>
      <c r="CH381">
        <f t="shared" si="290"/>
        <v>-0.18882099759926541</v>
      </c>
      <c r="CI381">
        <f t="shared" si="291"/>
        <v>-0.44619487448339101</v>
      </c>
      <c r="CJ381">
        <f t="shared" si="292"/>
        <v>-0.16369571079412945</v>
      </c>
      <c r="CK381">
        <f t="shared" si="293"/>
        <v>-9.7617598250793164E-2</v>
      </c>
      <c r="CL381">
        <f t="shared" si="294"/>
        <v>-0.2513290785070888</v>
      </c>
      <c r="CM381">
        <f t="shared" si="295"/>
        <v>-0.23069011945429144</v>
      </c>
      <c r="CN381">
        <f t="shared" si="296"/>
        <v>-0.28694158180777513</v>
      </c>
      <c r="CO381">
        <f t="shared" si="297"/>
        <v>-0.13662117757178671</v>
      </c>
      <c r="CP381">
        <f t="shared" si="298"/>
        <v>-0.22529952388354521</v>
      </c>
      <c r="CQ381">
        <f t="shared" si="299"/>
        <v>-0.21419160226713194</v>
      </c>
      <c r="CR381">
        <f t="shared" si="300"/>
        <v>-0.26837784803098957</v>
      </c>
      <c r="CS381">
        <f t="shared" si="301"/>
        <v>-0.12792901248503974</v>
      </c>
      <c r="CT381">
        <f t="shared" si="302"/>
        <v>-0.15262944947551418</v>
      </c>
      <c r="CU381">
        <f t="shared" si="303"/>
        <v>-9.1644382318053288E-2</v>
      </c>
      <c r="CV381">
        <f t="shared" si="304"/>
        <v>0.58430796653874073</v>
      </c>
      <c r="CX381">
        <f t="shared" si="305"/>
        <v>-0.42496324098923843</v>
      </c>
      <c r="CY381">
        <f t="shared" si="306"/>
        <v>-0.5117971668769451</v>
      </c>
      <c r="CZ381">
        <f t="shared" si="307"/>
        <v>7.5401306850717336E-3</v>
      </c>
      <c r="DA381" t="str">
        <f t="shared" si="308"/>
        <v/>
      </c>
    </row>
    <row r="382" spans="1:105" x14ac:dyDescent="0.25">
      <c r="A382">
        <v>378</v>
      </c>
      <c r="B382">
        <v>11143</v>
      </c>
      <c r="C382">
        <v>8</v>
      </c>
      <c r="D382">
        <v>5</v>
      </c>
      <c r="E382">
        <v>2004</v>
      </c>
      <c r="F382">
        <v>2005</v>
      </c>
      <c r="G382">
        <v>0</v>
      </c>
      <c r="H382">
        <v>1580</v>
      </c>
      <c r="I382">
        <v>1580</v>
      </c>
      <c r="J382">
        <v>1580</v>
      </c>
      <c r="K382">
        <v>886</v>
      </c>
      <c r="L382">
        <v>2466</v>
      </c>
      <c r="M382">
        <v>3</v>
      </c>
      <c r="N382">
        <v>0</v>
      </c>
      <c r="O382">
        <v>4</v>
      </c>
      <c r="P382">
        <v>8</v>
      </c>
      <c r="Q382">
        <v>1</v>
      </c>
      <c r="R382">
        <v>2</v>
      </c>
      <c r="S382">
        <v>610</v>
      </c>
      <c r="T382">
        <v>159</v>
      </c>
      <c r="U382">
        <v>214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1</v>
      </c>
      <c r="AS382">
        <v>0</v>
      </c>
      <c r="AT382">
        <v>0</v>
      </c>
      <c r="AU382">
        <v>0</v>
      </c>
      <c r="AV382">
        <v>4</v>
      </c>
      <c r="AX382">
        <v>340000</v>
      </c>
      <c r="BB382">
        <f t="shared" si="258"/>
        <v>9.9156881496427526E-2</v>
      </c>
      <c r="BC382">
        <f t="shared" si="259"/>
        <v>1.3780219317719313</v>
      </c>
      <c r="BD382">
        <f t="shared" si="260"/>
        <v>-0.51240735344330679</v>
      </c>
      <c r="BE382">
        <f t="shared" si="261"/>
        <v>1.0722596877764352</v>
      </c>
      <c r="BF382">
        <f t="shared" si="262"/>
        <v>0.97264136248812039</v>
      </c>
      <c r="BG382">
        <f t="shared" si="263"/>
        <v>-1.0132209009324593</v>
      </c>
      <c r="BH382">
        <f t="shared" si="264"/>
        <v>2.2877613204035789</v>
      </c>
      <c r="BI382">
        <f t="shared" si="265"/>
        <v>1.2522645438386018</v>
      </c>
      <c r="BJ382">
        <f t="shared" si="266"/>
        <v>1.1263257690007416</v>
      </c>
      <c r="BK382">
        <f t="shared" si="267"/>
        <v>1.2786827346787484</v>
      </c>
      <c r="BL382">
        <f t="shared" si="268"/>
        <v>1.9649150011930769</v>
      </c>
      <c r="BM382">
        <f t="shared" si="269"/>
        <v>2.6189661468482082</v>
      </c>
      <c r="BN382">
        <f t="shared" si="270"/>
        <v>-0.76924933262188744</v>
      </c>
      <c r="BO382">
        <f t="shared" si="271"/>
        <v>1.407428343154661</v>
      </c>
      <c r="BP382">
        <f t="shared" si="272"/>
        <v>0.96094259355460765</v>
      </c>
      <c r="BQ382">
        <f t="shared" si="273"/>
        <v>0.60872532306641436</v>
      </c>
      <c r="BR382">
        <f t="shared" si="274"/>
        <v>0.30404081389622228</v>
      </c>
      <c r="BS382">
        <f t="shared" si="275"/>
        <v>0.64340074888879573</v>
      </c>
      <c r="BT382">
        <f t="shared" si="276"/>
        <v>0.52369506509040664</v>
      </c>
      <c r="BU382">
        <f t="shared" si="277"/>
        <v>2.583442736400217</v>
      </c>
      <c r="BV382">
        <f t="shared" si="278"/>
        <v>-0.35717256959863808</v>
      </c>
      <c r="BW382">
        <f t="shared" si="279"/>
        <v>-0.10325810958507768</v>
      </c>
      <c r="BX382">
        <f t="shared" si="280"/>
        <v>-4.71798068532421E-2</v>
      </c>
      <c r="BY382">
        <f t="shared" si="281"/>
        <v>-0.1059703395244459</v>
      </c>
      <c r="BZ382">
        <f t="shared" si="282"/>
        <v>-0.19657009570666342</v>
      </c>
      <c r="CA382">
        <f t="shared" si="283"/>
        <v>-0.13449718289666615</v>
      </c>
      <c r="CB382">
        <f t="shared" si="284"/>
        <v>-0.31011394532950831</v>
      </c>
      <c r="CC382">
        <f t="shared" si="285"/>
        <v>-0.17748553263522798</v>
      </c>
      <c r="CD382">
        <f t="shared" si="286"/>
        <v>-0.25505410597689637</v>
      </c>
      <c r="CE382">
        <f t="shared" si="287"/>
        <v>-0.25381703953656021</v>
      </c>
      <c r="CF382">
        <f t="shared" si="288"/>
        <v>-0.15071378989543877</v>
      </c>
      <c r="CG382">
        <f t="shared" si="289"/>
        <v>-0.10861780008030536</v>
      </c>
      <c r="CH382">
        <f t="shared" si="290"/>
        <v>-0.18882099759926541</v>
      </c>
      <c r="CI382">
        <f t="shared" si="291"/>
        <v>-0.44619487448339101</v>
      </c>
      <c r="CJ382">
        <f t="shared" si="292"/>
        <v>-0.16369571079412945</v>
      </c>
      <c r="CK382">
        <f t="shared" si="293"/>
        <v>-9.7617598250793164E-2</v>
      </c>
      <c r="CL382">
        <f t="shared" si="294"/>
        <v>-0.2513290785070888</v>
      </c>
      <c r="CM382">
        <f t="shared" si="295"/>
        <v>-0.23069011945429144</v>
      </c>
      <c r="CN382">
        <f t="shared" si="296"/>
        <v>-0.28694158180777513</v>
      </c>
      <c r="CO382">
        <f t="shared" si="297"/>
        <v>-0.13662117757178671</v>
      </c>
      <c r="CP382">
        <f t="shared" si="298"/>
        <v>-0.22529952388354521</v>
      </c>
      <c r="CQ382">
        <f t="shared" si="299"/>
        <v>-0.21419160226713194</v>
      </c>
      <c r="CR382">
        <f t="shared" si="300"/>
        <v>3.7240198912729876</v>
      </c>
      <c r="CS382">
        <f t="shared" si="301"/>
        <v>-0.12792901248503974</v>
      </c>
      <c r="CT382">
        <f t="shared" si="302"/>
        <v>-0.15262944947551418</v>
      </c>
      <c r="CU382">
        <f t="shared" si="303"/>
        <v>-9.1644382318053288E-2</v>
      </c>
      <c r="CV382">
        <f t="shared" si="304"/>
        <v>0.58430796653874073</v>
      </c>
      <c r="CX382">
        <f t="shared" si="305"/>
        <v>2.0613644320828177</v>
      </c>
      <c r="CY382">
        <f t="shared" si="306"/>
        <v>1.1894848948941474</v>
      </c>
      <c r="CZ382">
        <f t="shared" si="307"/>
        <v>0.76017392736832989</v>
      </c>
      <c r="DA382" t="str">
        <f t="shared" si="308"/>
        <v/>
      </c>
    </row>
    <row r="383" spans="1:105" x14ac:dyDescent="0.25">
      <c r="A383">
        <v>379</v>
      </c>
      <c r="B383">
        <v>11394</v>
      </c>
      <c r="C383">
        <v>9</v>
      </c>
      <c r="D383">
        <v>2</v>
      </c>
      <c r="E383">
        <v>2010</v>
      </c>
      <c r="F383">
        <v>2010</v>
      </c>
      <c r="G383">
        <v>1445</v>
      </c>
      <c r="H383">
        <v>411</v>
      </c>
      <c r="I383">
        <v>1856</v>
      </c>
      <c r="J383">
        <v>1856</v>
      </c>
      <c r="K383">
        <v>0</v>
      </c>
      <c r="L383">
        <v>1856</v>
      </c>
      <c r="M383">
        <v>1</v>
      </c>
      <c r="N383">
        <v>1</v>
      </c>
      <c r="O383">
        <v>1</v>
      </c>
      <c r="P383">
        <v>8</v>
      </c>
      <c r="Q383">
        <v>1</v>
      </c>
      <c r="R383">
        <v>3</v>
      </c>
      <c r="S383">
        <v>834</v>
      </c>
      <c r="T383">
        <v>113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1</v>
      </c>
      <c r="AT383">
        <v>0</v>
      </c>
      <c r="AU383">
        <v>0</v>
      </c>
      <c r="AV383">
        <v>5</v>
      </c>
      <c r="AX383">
        <v>394432</v>
      </c>
      <c r="BB383">
        <f t="shared" si="258"/>
        <v>0.12699979393742233</v>
      </c>
      <c r="BC383">
        <f t="shared" si="259"/>
        <v>2.1032966327045264</v>
      </c>
      <c r="BD383">
        <f t="shared" si="260"/>
        <v>-3.2145555063669944</v>
      </c>
      <c r="BE383">
        <f t="shared" si="261"/>
        <v>1.2727132826248106</v>
      </c>
      <c r="BF383">
        <f t="shared" si="262"/>
        <v>1.2148597427424945</v>
      </c>
      <c r="BG383">
        <f t="shared" si="263"/>
        <v>2.2841996858661933</v>
      </c>
      <c r="BH383">
        <f t="shared" si="264"/>
        <v>-0.34862522182361944</v>
      </c>
      <c r="BI383">
        <f t="shared" si="265"/>
        <v>1.913569929395722</v>
      </c>
      <c r="BJ383">
        <f t="shared" si="266"/>
        <v>1.8640334353987698</v>
      </c>
      <c r="BK383">
        <f t="shared" si="267"/>
        <v>-0.78942087648064874</v>
      </c>
      <c r="BL383">
        <f t="shared" si="268"/>
        <v>0.72081385089307748</v>
      </c>
      <c r="BM383">
        <f t="shared" si="269"/>
        <v>-1.0396594366417218</v>
      </c>
      <c r="BN383">
        <f t="shared" si="270"/>
        <v>1.2088203798343946</v>
      </c>
      <c r="BO383">
        <f t="shared" si="271"/>
        <v>-2.2945263831167311</v>
      </c>
      <c r="BP383">
        <f t="shared" si="272"/>
        <v>0.96094259355460765</v>
      </c>
      <c r="BQ383">
        <f t="shared" si="273"/>
        <v>0.60872532306641436</v>
      </c>
      <c r="BR383">
        <f t="shared" si="274"/>
        <v>1.648693062085903</v>
      </c>
      <c r="BS383">
        <f t="shared" si="275"/>
        <v>1.7099335892247756</v>
      </c>
      <c r="BT383">
        <f t="shared" si="276"/>
        <v>0.15521538843473887</v>
      </c>
      <c r="BU383">
        <f t="shared" si="277"/>
        <v>-0.71890322722064026</v>
      </c>
      <c r="BV383">
        <f t="shared" si="278"/>
        <v>-0.35717256959863808</v>
      </c>
      <c r="BW383">
        <f t="shared" si="279"/>
        <v>-0.10325810958507768</v>
      </c>
      <c r="BX383">
        <f t="shared" si="280"/>
        <v>-4.71798068532421E-2</v>
      </c>
      <c r="BY383">
        <f t="shared" si="281"/>
        <v>-0.1059703395244459</v>
      </c>
      <c r="BZ383">
        <f t="shared" si="282"/>
        <v>-0.19657009570666342</v>
      </c>
      <c r="CA383">
        <f t="shared" si="283"/>
        <v>-0.13449718289666615</v>
      </c>
      <c r="CB383">
        <f t="shared" si="284"/>
        <v>-0.31011394532950831</v>
      </c>
      <c r="CC383">
        <f t="shared" si="285"/>
        <v>-0.17748553263522798</v>
      </c>
      <c r="CD383">
        <f t="shared" si="286"/>
        <v>-0.25505410597689637</v>
      </c>
      <c r="CE383">
        <f t="shared" si="287"/>
        <v>-0.25381703953656021</v>
      </c>
      <c r="CF383">
        <f t="shared" si="288"/>
        <v>-0.15071378989543877</v>
      </c>
      <c r="CG383">
        <f t="shared" si="289"/>
        <v>-0.10861780008030536</v>
      </c>
      <c r="CH383">
        <f t="shared" si="290"/>
        <v>-0.18882099759926541</v>
      </c>
      <c r="CI383">
        <f t="shared" si="291"/>
        <v>-0.44619487448339101</v>
      </c>
      <c r="CJ383">
        <f t="shared" si="292"/>
        <v>-0.16369571079412945</v>
      </c>
      <c r="CK383">
        <f t="shared" si="293"/>
        <v>-9.7617598250793164E-2</v>
      </c>
      <c r="CL383">
        <f t="shared" si="294"/>
        <v>-0.2513290785070888</v>
      </c>
      <c r="CM383">
        <f t="shared" si="295"/>
        <v>-0.23069011945429144</v>
      </c>
      <c r="CN383">
        <f t="shared" si="296"/>
        <v>-0.28694158180777513</v>
      </c>
      <c r="CO383">
        <f t="shared" si="297"/>
        <v>-0.13662117757178671</v>
      </c>
      <c r="CP383">
        <f t="shared" si="298"/>
        <v>-0.22529952388354521</v>
      </c>
      <c r="CQ383">
        <f t="shared" si="299"/>
        <v>-0.21419160226713194</v>
      </c>
      <c r="CR383">
        <f t="shared" si="300"/>
        <v>-0.26837784803098957</v>
      </c>
      <c r="CS383">
        <f t="shared" si="301"/>
        <v>7.8124924521036334</v>
      </c>
      <c r="CT383">
        <f t="shared" si="302"/>
        <v>-0.15262944947551418</v>
      </c>
      <c r="CU383">
        <f t="shared" si="303"/>
        <v>-9.1644382318053288E-2</v>
      </c>
      <c r="CV383">
        <f t="shared" si="304"/>
        <v>1.7464674579970096</v>
      </c>
      <c r="CX383">
        <f t="shared" si="305"/>
        <v>2.7662383273987454</v>
      </c>
      <c r="CY383">
        <f t="shared" si="306"/>
        <v>1.8555108991268401</v>
      </c>
      <c r="CZ383">
        <f t="shared" si="307"/>
        <v>0.82942444860675846</v>
      </c>
      <c r="DA383" t="str">
        <f t="shared" si="308"/>
        <v/>
      </c>
    </row>
    <row r="384" spans="1:105" x14ac:dyDescent="0.25">
      <c r="A384">
        <v>380</v>
      </c>
      <c r="B384">
        <v>8123</v>
      </c>
      <c r="C384">
        <v>6</v>
      </c>
      <c r="D384">
        <v>5</v>
      </c>
      <c r="E384">
        <v>2000</v>
      </c>
      <c r="F384">
        <v>2000</v>
      </c>
      <c r="G384">
        <v>0</v>
      </c>
      <c r="H384">
        <v>982</v>
      </c>
      <c r="I384">
        <v>982</v>
      </c>
      <c r="J384">
        <v>1007</v>
      </c>
      <c r="K384">
        <v>793</v>
      </c>
      <c r="L384">
        <v>1800</v>
      </c>
      <c r="M384">
        <v>2</v>
      </c>
      <c r="N384">
        <v>1</v>
      </c>
      <c r="O384">
        <v>3</v>
      </c>
      <c r="P384">
        <v>7</v>
      </c>
      <c r="Q384">
        <v>1</v>
      </c>
      <c r="R384">
        <v>2</v>
      </c>
      <c r="S384">
        <v>463</v>
      </c>
      <c r="T384">
        <v>100</v>
      </c>
      <c r="U384">
        <v>63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1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4</v>
      </c>
      <c r="AX384">
        <v>179000</v>
      </c>
      <c r="BB384">
        <f t="shared" si="258"/>
        <v>-0.23584549129960564</v>
      </c>
      <c r="BC384">
        <f t="shared" si="259"/>
        <v>-7.2527470093259272E-2</v>
      </c>
      <c r="BD384">
        <f t="shared" si="260"/>
        <v>-0.51240735344330679</v>
      </c>
      <c r="BE384">
        <f t="shared" si="261"/>
        <v>0.9386239578775184</v>
      </c>
      <c r="BF384">
        <f t="shared" si="262"/>
        <v>0.73042298223374624</v>
      </c>
      <c r="BG384">
        <f t="shared" si="263"/>
        <v>-1.0132209009324593</v>
      </c>
      <c r="BH384">
        <f t="shared" si="264"/>
        <v>0.93912218246357504</v>
      </c>
      <c r="BI384">
        <f t="shared" si="265"/>
        <v>-0.18056379153515861</v>
      </c>
      <c r="BJ384">
        <f t="shared" si="266"/>
        <v>-0.40521949493429554</v>
      </c>
      <c r="BK384">
        <f t="shared" si="267"/>
        <v>1.0616018815886537</v>
      </c>
      <c r="BL384">
        <f t="shared" si="268"/>
        <v>0.60660128627537269</v>
      </c>
      <c r="BM384">
        <f t="shared" si="269"/>
        <v>0.78965335510324319</v>
      </c>
      <c r="BN384">
        <f t="shared" si="270"/>
        <v>1.2088203798343946</v>
      </c>
      <c r="BO384">
        <f t="shared" si="271"/>
        <v>0.17344343439753029</v>
      </c>
      <c r="BP384">
        <f t="shared" si="272"/>
        <v>0.33150421349700426</v>
      </c>
      <c r="BQ384">
        <f t="shared" si="273"/>
        <v>0.60872532306641436</v>
      </c>
      <c r="BR384">
        <f t="shared" si="274"/>
        <v>0.30404081389622228</v>
      </c>
      <c r="BS384">
        <f t="shared" si="275"/>
        <v>-5.6511427581691087E-2</v>
      </c>
      <c r="BT384">
        <f t="shared" si="276"/>
        <v>5.1079827640745812E-2</v>
      </c>
      <c r="BU384">
        <f t="shared" si="277"/>
        <v>0.25328273403222901</v>
      </c>
      <c r="BV384">
        <f t="shared" si="278"/>
        <v>-0.35717256959863808</v>
      </c>
      <c r="BW384">
        <f t="shared" si="279"/>
        <v>-0.10325810958507768</v>
      </c>
      <c r="BX384">
        <f t="shared" si="280"/>
        <v>-4.71798068532421E-2</v>
      </c>
      <c r="BY384">
        <f t="shared" si="281"/>
        <v>-0.1059703395244459</v>
      </c>
      <c r="BZ384">
        <f t="shared" si="282"/>
        <v>-0.19657009570666342</v>
      </c>
      <c r="CA384">
        <f t="shared" si="283"/>
        <v>-0.13449718289666615</v>
      </c>
      <c r="CB384">
        <f t="shared" si="284"/>
        <v>-0.31011394532950831</v>
      </c>
      <c r="CC384">
        <f t="shared" si="285"/>
        <v>-0.17748553263522798</v>
      </c>
      <c r="CD384">
        <f t="shared" si="286"/>
        <v>-0.25505410597689637</v>
      </c>
      <c r="CE384">
        <f t="shared" si="287"/>
        <v>3.9376570078561768</v>
      </c>
      <c r="CF384">
        <f t="shared" si="288"/>
        <v>-0.15071378989543877</v>
      </c>
      <c r="CG384">
        <f t="shared" si="289"/>
        <v>-0.10861780008030536</v>
      </c>
      <c r="CH384">
        <f t="shared" si="290"/>
        <v>-0.18882099759926541</v>
      </c>
      <c r="CI384">
        <f t="shared" si="291"/>
        <v>-0.44619487448339101</v>
      </c>
      <c r="CJ384">
        <f t="shared" si="292"/>
        <v>-0.16369571079412945</v>
      </c>
      <c r="CK384">
        <f t="shared" si="293"/>
        <v>-9.7617598250793164E-2</v>
      </c>
      <c r="CL384">
        <f t="shared" si="294"/>
        <v>-0.2513290785070888</v>
      </c>
      <c r="CM384">
        <f t="shared" si="295"/>
        <v>-0.23069011945429144</v>
      </c>
      <c r="CN384">
        <f t="shared" si="296"/>
        <v>-0.28694158180777513</v>
      </c>
      <c r="CO384">
        <f t="shared" si="297"/>
        <v>-0.13662117757178671</v>
      </c>
      <c r="CP384">
        <f t="shared" si="298"/>
        <v>-0.22529952388354521</v>
      </c>
      <c r="CQ384">
        <f t="shared" si="299"/>
        <v>-0.21419160226713194</v>
      </c>
      <c r="CR384">
        <f t="shared" si="300"/>
        <v>-0.26837784803098957</v>
      </c>
      <c r="CS384">
        <f t="shared" si="301"/>
        <v>-0.12792901248503974</v>
      </c>
      <c r="CT384">
        <f t="shared" si="302"/>
        <v>-0.15262944947551418</v>
      </c>
      <c r="CU384">
        <f t="shared" si="303"/>
        <v>-9.1644382318053288E-2</v>
      </c>
      <c r="CV384">
        <f t="shared" si="304"/>
        <v>0.58430796653874073</v>
      </c>
      <c r="CX384">
        <f t="shared" si="305"/>
        <v>-2.3524918774479365E-2</v>
      </c>
      <c r="CY384">
        <f t="shared" si="306"/>
        <v>0.1808810066844232</v>
      </c>
      <c r="CZ384">
        <f t="shared" si="307"/>
        <v>4.1781782362710435E-2</v>
      </c>
      <c r="DA384" t="str">
        <f t="shared" si="308"/>
        <v/>
      </c>
    </row>
    <row r="385" spans="1:105" x14ac:dyDescent="0.25">
      <c r="A385">
        <v>381</v>
      </c>
      <c r="B385">
        <v>5000</v>
      </c>
      <c r="C385">
        <v>5</v>
      </c>
      <c r="D385">
        <v>6</v>
      </c>
      <c r="E385">
        <v>1924</v>
      </c>
      <c r="F385">
        <v>1950</v>
      </c>
      <c r="G385">
        <v>218</v>
      </c>
      <c r="H385">
        <v>808</v>
      </c>
      <c r="I385">
        <v>1026</v>
      </c>
      <c r="J385">
        <v>1026</v>
      </c>
      <c r="K385">
        <v>665</v>
      </c>
      <c r="L385">
        <v>1691</v>
      </c>
      <c r="M385">
        <v>2</v>
      </c>
      <c r="N385">
        <v>0</v>
      </c>
      <c r="O385">
        <v>3</v>
      </c>
      <c r="P385">
        <v>6</v>
      </c>
      <c r="Q385">
        <v>1</v>
      </c>
      <c r="R385">
        <v>1</v>
      </c>
      <c r="S385">
        <v>308</v>
      </c>
      <c r="T385">
        <v>0</v>
      </c>
      <c r="U385">
        <v>0</v>
      </c>
      <c r="V385">
        <v>242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1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3</v>
      </c>
      <c r="AX385">
        <v>127000</v>
      </c>
      <c r="BB385">
        <f t="shared" si="258"/>
        <v>-0.5822734417108677</v>
      </c>
      <c r="BC385">
        <f t="shared" si="259"/>
        <v>-0.79780217102585449</v>
      </c>
      <c r="BD385">
        <f t="shared" si="260"/>
        <v>0.38830869753125574</v>
      </c>
      <c r="BE385">
        <f t="shared" si="261"/>
        <v>-1.6004549102019026</v>
      </c>
      <c r="BF385">
        <f t="shared" si="262"/>
        <v>-1.691760820309995</v>
      </c>
      <c r="BG385">
        <f t="shared" si="263"/>
        <v>-0.51575537295868334</v>
      </c>
      <c r="BH385">
        <f t="shared" si="264"/>
        <v>0.54670878781213572</v>
      </c>
      <c r="BI385">
        <f t="shared" si="265"/>
        <v>-7.5138295286922049E-2</v>
      </c>
      <c r="BJ385">
        <f t="shared" si="266"/>
        <v>-0.35443527152283705</v>
      </c>
      <c r="BK385">
        <f t="shared" si="267"/>
        <v>0.76282393324959852</v>
      </c>
      <c r="BL385">
        <f t="shared" si="268"/>
        <v>0.38429468728733995</v>
      </c>
      <c r="BM385">
        <f t="shared" si="269"/>
        <v>0.78965335510324319</v>
      </c>
      <c r="BN385">
        <f t="shared" si="270"/>
        <v>-0.76924933262188744</v>
      </c>
      <c r="BO385">
        <f t="shared" si="271"/>
        <v>0.17344343439753029</v>
      </c>
      <c r="BP385">
        <f t="shared" si="272"/>
        <v>-0.29793416656059907</v>
      </c>
      <c r="BQ385">
        <f t="shared" si="273"/>
        <v>0.60872532306641436</v>
      </c>
      <c r="BR385">
        <f t="shared" si="274"/>
        <v>-1.0406114342934585</v>
      </c>
      <c r="BS385">
        <f t="shared" si="275"/>
        <v>-0.79451406263560576</v>
      </c>
      <c r="BT385">
        <f t="shared" si="276"/>
        <v>-0.74996294769766236</v>
      </c>
      <c r="BU385">
        <f t="shared" si="277"/>
        <v>-0.71890322722064026</v>
      </c>
      <c r="BV385">
        <f t="shared" si="278"/>
        <v>3.5724203209922929</v>
      </c>
      <c r="BW385">
        <f t="shared" si="279"/>
        <v>-0.10325810958507768</v>
      </c>
      <c r="BX385">
        <f t="shared" si="280"/>
        <v>-4.71798068532421E-2</v>
      </c>
      <c r="BY385">
        <f t="shared" si="281"/>
        <v>-0.1059703395244459</v>
      </c>
      <c r="BZ385">
        <f t="shared" si="282"/>
        <v>-0.19657009570666342</v>
      </c>
      <c r="CA385">
        <f t="shared" si="283"/>
        <v>-0.13449718289666615</v>
      </c>
      <c r="CB385">
        <f t="shared" si="284"/>
        <v>-0.31011394532950831</v>
      </c>
      <c r="CC385">
        <f t="shared" si="285"/>
        <v>-0.17748553263522798</v>
      </c>
      <c r="CD385">
        <f t="shared" si="286"/>
        <v>-0.25505410597689637</v>
      </c>
      <c r="CE385">
        <f t="shared" si="287"/>
        <v>-0.25381703953656021</v>
      </c>
      <c r="CF385">
        <f t="shared" si="288"/>
        <v>-0.15071378989543877</v>
      </c>
      <c r="CG385">
        <f t="shared" si="289"/>
        <v>-0.10861780008030536</v>
      </c>
      <c r="CH385">
        <f t="shared" si="290"/>
        <v>-0.18882099759926541</v>
      </c>
      <c r="CI385">
        <f t="shared" si="291"/>
        <v>-0.44619487448339101</v>
      </c>
      <c r="CJ385">
        <f t="shared" si="292"/>
        <v>-0.16369571079412945</v>
      </c>
      <c r="CK385">
        <f t="shared" si="293"/>
        <v>-9.7617598250793164E-2</v>
      </c>
      <c r="CL385">
        <f t="shared" si="294"/>
        <v>-0.2513290785070888</v>
      </c>
      <c r="CM385">
        <f t="shared" si="295"/>
        <v>-0.23069011945429144</v>
      </c>
      <c r="CN385">
        <f t="shared" si="296"/>
        <v>-0.28694158180777513</v>
      </c>
      <c r="CO385">
        <f t="shared" si="297"/>
        <v>7.3154430536165789</v>
      </c>
      <c r="CP385">
        <f t="shared" si="298"/>
        <v>-0.22529952388354521</v>
      </c>
      <c r="CQ385">
        <f t="shared" si="299"/>
        <v>-0.21419160226713194</v>
      </c>
      <c r="CR385">
        <f t="shared" si="300"/>
        <v>-0.26837784803098957</v>
      </c>
      <c r="CS385">
        <f t="shared" si="301"/>
        <v>-0.12792901248503974</v>
      </c>
      <c r="CT385">
        <f t="shared" si="302"/>
        <v>-0.15262944947551418</v>
      </c>
      <c r="CU385">
        <f t="shared" si="303"/>
        <v>-9.1644382318053288E-2</v>
      </c>
      <c r="CV385">
        <f t="shared" si="304"/>
        <v>-0.57785152491952818</v>
      </c>
      <c r="CX385">
        <f t="shared" si="305"/>
        <v>-0.69690533023149459</v>
      </c>
      <c r="CY385">
        <f t="shared" si="306"/>
        <v>-0.62262751660475213</v>
      </c>
      <c r="CZ385">
        <f t="shared" si="307"/>
        <v>5.5171935971690877E-3</v>
      </c>
      <c r="DA385" t="str">
        <f t="shared" si="308"/>
        <v/>
      </c>
    </row>
    <row r="386" spans="1:105" x14ac:dyDescent="0.25">
      <c r="A386">
        <v>382</v>
      </c>
      <c r="B386">
        <v>7200</v>
      </c>
      <c r="C386">
        <v>7</v>
      </c>
      <c r="D386">
        <v>5</v>
      </c>
      <c r="E386">
        <v>2006</v>
      </c>
      <c r="F386">
        <v>2006</v>
      </c>
      <c r="G386">
        <v>0</v>
      </c>
      <c r="H386">
        <v>1293</v>
      </c>
      <c r="I386">
        <v>1293</v>
      </c>
      <c r="J386">
        <v>1301</v>
      </c>
      <c r="K386">
        <v>0</v>
      </c>
      <c r="L386">
        <v>1301</v>
      </c>
      <c r="M386">
        <v>2</v>
      </c>
      <c r="N386">
        <v>0</v>
      </c>
      <c r="O386">
        <v>2</v>
      </c>
      <c r="P386">
        <v>5</v>
      </c>
      <c r="Q386">
        <v>1</v>
      </c>
      <c r="R386">
        <v>2</v>
      </c>
      <c r="S386">
        <v>572</v>
      </c>
      <c r="T386">
        <v>216</v>
      </c>
      <c r="U386">
        <v>121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1</v>
      </c>
      <c r="AS386">
        <v>0</v>
      </c>
      <c r="AT386">
        <v>0</v>
      </c>
      <c r="AU386">
        <v>0</v>
      </c>
      <c r="AV386">
        <v>4</v>
      </c>
      <c r="AX386">
        <v>187750</v>
      </c>
      <c r="BB386">
        <f t="shared" si="258"/>
        <v>-0.33823197808461841</v>
      </c>
      <c r="BC386">
        <f t="shared" si="259"/>
        <v>0.65274723083933595</v>
      </c>
      <c r="BD386">
        <f t="shared" si="260"/>
        <v>-0.51240735344330679</v>
      </c>
      <c r="BE386">
        <f t="shared" si="261"/>
        <v>1.1390775527258938</v>
      </c>
      <c r="BF386">
        <f t="shared" si="262"/>
        <v>1.0210850385389951</v>
      </c>
      <c r="BG386">
        <f t="shared" si="263"/>
        <v>-1.0132209009324593</v>
      </c>
      <c r="BH386">
        <f t="shared" si="264"/>
        <v>1.6405047441681591</v>
      </c>
      <c r="BI386">
        <f t="shared" si="265"/>
        <v>0.56460278421942256</v>
      </c>
      <c r="BJ386">
        <f t="shared" si="266"/>
        <v>0.38059954101143029</v>
      </c>
      <c r="BK386">
        <f t="shared" si="267"/>
        <v>-0.78942087648064874</v>
      </c>
      <c r="BL386">
        <f t="shared" si="268"/>
        <v>-0.41111424487167619</v>
      </c>
      <c r="BM386">
        <f t="shared" si="269"/>
        <v>0.78965335510324319</v>
      </c>
      <c r="BN386">
        <f t="shared" si="270"/>
        <v>-0.76924933262188744</v>
      </c>
      <c r="BO386">
        <f t="shared" si="271"/>
        <v>-1.0605414743596004</v>
      </c>
      <c r="BP386">
        <f t="shared" si="272"/>
        <v>-0.92737254661820245</v>
      </c>
      <c r="BQ386">
        <f t="shared" si="273"/>
        <v>0.60872532306641436</v>
      </c>
      <c r="BR386">
        <f t="shared" si="274"/>
        <v>0.30404081389622228</v>
      </c>
      <c r="BS386">
        <f t="shared" si="275"/>
        <v>0.46247107061751336</v>
      </c>
      <c r="BT386">
        <f t="shared" si="276"/>
        <v>0.98028944703329923</v>
      </c>
      <c r="BU386">
        <f t="shared" si="277"/>
        <v>1.1483110793126483</v>
      </c>
      <c r="BV386">
        <f t="shared" si="278"/>
        <v>-0.35717256959863808</v>
      </c>
      <c r="BW386">
        <f t="shared" si="279"/>
        <v>-0.10325810958507768</v>
      </c>
      <c r="BX386">
        <f t="shared" si="280"/>
        <v>-4.71798068532421E-2</v>
      </c>
      <c r="BY386">
        <f t="shared" si="281"/>
        <v>-0.1059703395244459</v>
      </c>
      <c r="BZ386">
        <f t="shared" si="282"/>
        <v>-0.19657009570666342</v>
      </c>
      <c r="CA386">
        <f t="shared" si="283"/>
        <v>-0.13449718289666615</v>
      </c>
      <c r="CB386">
        <f t="shared" si="284"/>
        <v>-0.31011394532950831</v>
      </c>
      <c r="CC386">
        <f t="shared" si="285"/>
        <v>-0.17748553263522798</v>
      </c>
      <c r="CD386">
        <f t="shared" si="286"/>
        <v>-0.25505410597689637</v>
      </c>
      <c r="CE386">
        <f t="shared" si="287"/>
        <v>-0.25381703953656021</v>
      </c>
      <c r="CF386">
        <f t="shared" si="288"/>
        <v>-0.15071378989543877</v>
      </c>
      <c r="CG386">
        <f t="shared" si="289"/>
        <v>-0.10861780008030536</v>
      </c>
      <c r="CH386">
        <f t="shared" si="290"/>
        <v>-0.18882099759926541</v>
      </c>
      <c r="CI386">
        <f t="shared" si="291"/>
        <v>-0.44619487448339101</v>
      </c>
      <c r="CJ386">
        <f t="shared" si="292"/>
        <v>-0.16369571079412945</v>
      </c>
      <c r="CK386">
        <f t="shared" si="293"/>
        <v>-9.7617598250793164E-2</v>
      </c>
      <c r="CL386">
        <f t="shared" si="294"/>
        <v>-0.2513290785070888</v>
      </c>
      <c r="CM386">
        <f t="shared" si="295"/>
        <v>-0.23069011945429144</v>
      </c>
      <c r="CN386">
        <f t="shared" si="296"/>
        <v>-0.28694158180777513</v>
      </c>
      <c r="CO386">
        <f t="shared" si="297"/>
        <v>-0.13662117757178671</v>
      </c>
      <c r="CP386">
        <f t="shared" si="298"/>
        <v>-0.22529952388354521</v>
      </c>
      <c r="CQ386">
        <f t="shared" si="299"/>
        <v>-0.21419160226713194</v>
      </c>
      <c r="CR386">
        <f t="shared" si="300"/>
        <v>3.7240198912729876</v>
      </c>
      <c r="CS386">
        <f t="shared" si="301"/>
        <v>-0.12792901248503974</v>
      </c>
      <c r="CT386">
        <f t="shared" si="302"/>
        <v>-0.15262944947551418</v>
      </c>
      <c r="CU386">
        <f t="shared" si="303"/>
        <v>-9.1644382318053288E-2</v>
      </c>
      <c r="CV386">
        <f t="shared" si="304"/>
        <v>0.58430796653874073</v>
      </c>
      <c r="CX386">
        <f t="shared" si="305"/>
        <v>8.978428507646069E-2</v>
      </c>
      <c r="CY386">
        <f t="shared" si="306"/>
        <v>0.34639677809742508</v>
      </c>
      <c r="CZ386">
        <f t="shared" si="307"/>
        <v>6.5849971574434493E-2</v>
      </c>
      <c r="DA386" t="str">
        <f t="shared" si="308"/>
        <v/>
      </c>
    </row>
    <row r="387" spans="1:105" x14ac:dyDescent="0.25">
      <c r="A387">
        <v>383</v>
      </c>
      <c r="B387">
        <v>9245</v>
      </c>
      <c r="C387">
        <v>7</v>
      </c>
      <c r="D387">
        <v>5</v>
      </c>
      <c r="E387">
        <v>2006</v>
      </c>
      <c r="F387">
        <v>2006</v>
      </c>
      <c r="G387">
        <v>0</v>
      </c>
      <c r="H387">
        <v>939</v>
      </c>
      <c r="I387">
        <v>939</v>
      </c>
      <c r="J387">
        <v>939</v>
      </c>
      <c r="K387">
        <v>858</v>
      </c>
      <c r="L387">
        <v>1797</v>
      </c>
      <c r="M387">
        <v>2</v>
      </c>
      <c r="N387">
        <v>1</v>
      </c>
      <c r="O387">
        <v>3</v>
      </c>
      <c r="P387">
        <v>8</v>
      </c>
      <c r="Q387">
        <v>0</v>
      </c>
      <c r="R387">
        <v>2</v>
      </c>
      <c r="S387">
        <v>639</v>
      </c>
      <c r="T387">
        <v>144</v>
      </c>
      <c r="U387">
        <v>53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1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4</v>
      </c>
      <c r="AX387">
        <v>213500</v>
      </c>
      <c r="BB387">
        <f t="shared" si="258"/>
        <v>-0.11138434485021848</v>
      </c>
      <c r="BC387">
        <f t="shared" si="259"/>
        <v>0.65274723083933595</v>
      </c>
      <c r="BD387">
        <f t="shared" si="260"/>
        <v>-0.51240735344330679</v>
      </c>
      <c r="BE387">
        <f t="shared" si="261"/>
        <v>1.1390775527258938</v>
      </c>
      <c r="BF387">
        <f t="shared" si="262"/>
        <v>1.0210850385389951</v>
      </c>
      <c r="BG387">
        <f t="shared" si="263"/>
        <v>-1.0132209009324593</v>
      </c>
      <c r="BH387">
        <f t="shared" si="264"/>
        <v>0.84214645849798941</v>
      </c>
      <c r="BI387">
        <f t="shared" si="265"/>
        <v>-0.28359325377775341</v>
      </c>
      <c r="BJ387">
        <f t="shared" si="266"/>
        <v>-0.58697355767004167</v>
      </c>
      <c r="BK387">
        <f t="shared" si="267"/>
        <v>1.2133250584795801</v>
      </c>
      <c r="BL387">
        <f t="shared" si="268"/>
        <v>0.60048275602799561</v>
      </c>
      <c r="BM387">
        <f t="shared" si="269"/>
        <v>0.78965335510324319</v>
      </c>
      <c r="BN387">
        <f t="shared" si="270"/>
        <v>1.2088203798343946</v>
      </c>
      <c r="BO387">
        <f t="shared" si="271"/>
        <v>0.17344343439753029</v>
      </c>
      <c r="BP387">
        <f t="shared" si="272"/>
        <v>0.96094259355460765</v>
      </c>
      <c r="BQ387">
        <f t="shared" si="273"/>
        <v>-0.94767465068294066</v>
      </c>
      <c r="BR387">
        <f t="shared" si="274"/>
        <v>0.30404081389622228</v>
      </c>
      <c r="BS387">
        <f t="shared" si="275"/>
        <v>0.78147866125372167</v>
      </c>
      <c r="BT387">
        <f t="shared" si="276"/>
        <v>0.4035386487896454</v>
      </c>
      <c r="BU387">
        <f t="shared" si="277"/>
        <v>9.8967502087329143E-2</v>
      </c>
      <c r="BV387">
        <f t="shared" si="278"/>
        <v>-0.35717256959863808</v>
      </c>
      <c r="BW387">
        <f t="shared" si="279"/>
        <v>-0.10325810958507768</v>
      </c>
      <c r="BX387">
        <f t="shared" si="280"/>
        <v>-4.71798068532421E-2</v>
      </c>
      <c r="BY387">
        <f t="shared" si="281"/>
        <v>-0.1059703395244459</v>
      </c>
      <c r="BZ387">
        <f t="shared" si="282"/>
        <v>-0.19657009570666342</v>
      </c>
      <c r="CA387">
        <f t="shared" si="283"/>
        <v>-0.13449718289666615</v>
      </c>
      <c r="CB387">
        <f t="shared" si="284"/>
        <v>3.2228297356395741</v>
      </c>
      <c r="CC387">
        <f t="shared" si="285"/>
        <v>-0.17748553263522798</v>
      </c>
      <c r="CD387">
        <f t="shared" si="286"/>
        <v>-0.25505410597689637</v>
      </c>
      <c r="CE387">
        <f t="shared" si="287"/>
        <v>-0.25381703953656021</v>
      </c>
      <c r="CF387">
        <f t="shared" si="288"/>
        <v>-0.15071378989543877</v>
      </c>
      <c r="CG387">
        <f t="shared" si="289"/>
        <v>-0.10861780008030536</v>
      </c>
      <c r="CH387">
        <f t="shared" si="290"/>
        <v>-0.18882099759926541</v>
      </c>
      <c r="CI387">
        <f t="shared" si="291"/>
        <v>-0.44619487448339101</v>
      </c>
      <c r="CJ387">
        <f t="shared" si="292"/>
        <v>-0.16369571079412945</v>
      </c>
      <c r="CK387">
        <f t="shared" si="293"/>
        <v>-9.7617598250793164E-2</v>
      </c>
      <c r="CL387">
        <f t="shared" si="294"/>
        <v>-0.2513290785070888</v>
      </c>
      <c r="CM387">
        <f t="shared" si="295"/>
        <v>-0.23069011945429144</v>
      </c>
      <c r="CN387">
        <f t="shared" si="296"/>
        <v>-0.28694158180777513</v>
      </c>
      <c r="CO387">
        <f t="shared" si="297"/>
        <v>-0.13662117757178671</v>
      </c>
      <c r="CP387">
        <f t="shared" si="298"/>
        <v>-0.22529952388354521</v>
      </c>
      <c r="CQ387">
        <f t="shared" si="299"/>
        <v>-0.21419160226713194</v>
      </c>
      <c r="CR387">
        <f t="shared" si="300"/>
        <v>-0.26837784803098957</v>
      </c>
      <c r="CS387">
        <f t="shared" si="301"/>
        <v>-0.12792901248503974</v>
      </c>
      <c r="CT387">
        <f t="shared" si="302"/>
        <v>-0.15262944947551418</v>
      </c>
      <c r="CU387">
        <f t="shared" si="303"/>
        <v>-9.1644382318053288E-2</v>
      </c>
      <c r="CV387">
        <f t="shared" si="304"/>
        <v>0.58430796653874073</v>
      </c>
      <c r="CX387">
        <f t="shared" si="305"/>
        <v>0.42323708498065571</v>
      </c>
      <c r="CY387">
        <f t="shared" si="306"/>
        <v>0.35679533905488531</v>
      </c>
      <c r="CZ387">
        <f t="shared" si="307"/>
        <v>4.4145056016646278E-3</v>
      </c>
      <c r="DA387" t="str">
        <f t="shared" si="308"/>
        <v/>
      </c>
    </row>
    <row r="388" spans="1:105" x14ac:dyDescent="0.25">
      <c r="A388">
        <v>384</v>
      </c>
      <c r="B388">
        <v>9000</v>
      </c>
      <c r="C388">
        <v>6</v>
      </c>
      <c r="D388">
        <v>3</v>
      </c>
      <c r="E388">
        <v>1928</v>
      </c>
      <c r="F388">
        <v>1950</v>
      </c>
      <c r="G388">
        <v>0</v>
      </c>
      <c r="H388">
        <v>784</v>
      </c>
      <c r="I388">
        <v>784</v>
      </c>
      <c r="J388">
        <v>784</v>
      </c>
      <c r="K388">
        <v>0</v>
      </c>
      <c r="L388">
        <v>784</v>
      </c>
      <c r="M388">
        <v>1</v>
      </c>
      <c r="N388">
        <v>0</v>
      </c>
      <c r="O388">
        <v>2</v>
      </c>
      <c r="P388">
        <v>5</v>
      </c>
      <c r="Q388">
        <v>0</v>
      </c>
      <c r="R388">
        <v>2</v>
      </c>
      <c r="S388">
        <v>360</v>
      </c>
      <c r="T388">
        <v>0</v>
      </c>
      <c r="U388">
        <v>0</v>
      </c>
      <c r="V388">
        <v>91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1</v>
      </c>
      <c r="AR388">
        <v>0</v>
      </c>
      <c r="AS388">
        <v>0</v>
      </c>
      <c r="AT388">
        <v>0</v>
      </c>
      <c r="AU388">
        <v>0</v>
      </c>
      <c r="AV388">
        <v>2</v>
      </c>
      <c r="AX388">
        <v>76000</v>
      </c>
      <c r="BB388">
        <f t="shared" si="258"/>
        <v>-0.1385616896631417</v>
      </c>
      <c r="BC388">
        <f t="shared" si="259"/>
        <v>-7.2527470093259272E-2</v>
      </c>
      <c r="BD388">
        <f t="shared" si="260"/>
        <v>-2.313839455392432</v>
      </c>
      <c r="BE388">
        <f t="shared" si="261"/>
        <v>-1.4668191803029855</v>
      </c>
      <c r="BF388">
        <f t="shared" si="262"/>
        <v>-1.691760820309995</v>
      </c>
      <c r="BG388">
        <f t="shared" si="263"/>
        <v>-1.0132209009324593</v>
      </c>
      <c r="BH388">
        <f t="shared" si="264"/>
        <v>0.49258280234297169</v>
      </c>
      <c r="BI388">
        <f t="shared" si="265"/>
        <v>-0.65497852465222306</v>
      </c>
      <c r="BJ388">
        <f t="shared" si="266"/>
        <v>-1.0012659065529923</v>
      </c>
      <c r="BK388">
        <f t="shared" si="267"/>
        <v>-0.78942087648064874</v>
      </c>
      <c r="BL388">
        <f t="shared" si="268"/>
        <v>-1.4655409575029872</v>
      </c>
      <c r="BM388">
        <f t="shared" si="269"/>
        <v>-1.0396594366417218</v>
      </c>
      <c r="BN388">
        <f t="shared" si="270"/>
        <v>-0.76924933262188744</v>
      </c>
      <c r="BO388">
        <f t="shared" si="271"/>
        <v>-1.0605414743596004</v>
      </c>
      <c r="BP388">
        <f t="shared" si="272"/>
        <v>-0.92737254661820245</v>
      </c>
      <c r="BQ388">
        <f t="shared" si="273"/>
        <v>-0.94767465068294066</v>
      </c>
      <c r="BR388">
        <f t="shared" si="274"/>
        <v>0.30404081389622228</v>
      </c>
      <c r="BS388">
        <f t="shared" si="275"/>
        <v>-0.5469260818433247</v>
      </c>
      <c r="BT388">
        <f t="shared" si="276"/>
        <v>-0.74996294769766236</v>
      </c>
      <c r="BU388">
        <f t="shared" si="277"/>
        <v>-0.71890322722064026</v>
      </c>
      <c r="BV388">
        <f t="shared" si="278"/>
        <v>1.1204842611607617</v>
      </c>
      <c r="BW388">
        <f t="shared" si="279"/>
        <v>-0.10325810958507768</v>
      </c>
      <c r="BX388">
        <f t="shared" si="280"/>
        <v>-4.71798068532421E-2</v>
      </c>
      <c r="BY388">
        <f t="shared" si="281"/>
        <v>-0.1059703395244459</v>
      </c>
      <c r="BZ388">
        <f t="shared" si="282"/>
        <v>-0.19657009570666342</v>
      </c>
      <c r="CA388">
        <f t="shared" si="283"/>
        <v>-0.13449718289666615</v>
      </c>
      <c r="CB388">
        <f t="shared" si="284"/>
        <v>-0.31011394532950831</v>
      </c>
      <c r="CC388">
        <f t="shared" si="285"/>
        <v>-0.17748553263522798</v>
      </c>
      <c r="CD388">
        <f t="shared" si="286"/>
        <v>-0.25505410597689637</v>
      </c>
      <c r="CE388">
        <f t="shared" si="287"/>
        <v>-0.25381703953656021</v>
      </c>
      <c r="CF388">
        <f t="shared" si="288"/>
        <v>-0.15071378989543877</v>
      </c>
      <c r="CG388">
        <f t="shared" si="289"/>
        <v>-0.10861780008030536</v>
      </c>
      <c r="CH388">
        <f t="shared" si="290"/>
        <v>-0.18882099759926541</v>
      </c>
      <c r="CI388">
        <f t="shared" si="291"/>
        <v>-0.44619487448339101</v>
      </c>
      <c r="CJ388">
        <f t="shared" si="292"/>
        <v>-0.16369571079412945</v>
      </c>
      <c r="CK388">
        <f t="shared" si="293"/>
        <v>-9.7617598250793164E-2</v>
      </c>
      <c r="CL388">
        <f t="shared" si="294"/>
        <v>-0.2513290785070888</v>
      </c>
      <c r="CM388">
        <f t="shared" si="295"/>
        <v>-0.23069011945429144</v>
      </c>
      <c r="CN388">
        <f t="shared" si="296"/>
        <v>-0.28694158180777513</v>
      </c>
      <c r="CO388">
        <f t="shared" si="297"/>
        <v>-0.13662117757178671</v>
      </c>
      <c r="CP388">
        <f t="shared" si="298"/>
        <v>-0.22529952388354521</v>
      </c>
      <c r="CQ388">
        <f t="shared" si="299"/>
        <v>4.6661233860979001</v>
      </c>
      <c r="CR388">
        <f t="shared" si="300"/>
        <v>-0.26837784803098957</v>
      </c>
      <c r="CS388">
        <f t="shared" si="301"/>
        <v>-0.12792901248503974</v>
      </c>
      <c r="CT388">
        <f t="shared" si="302"/>
        <v>-0.15262944947551418</v>
      </c>
      <c r="CU388">
        <f t="shared" si="303"/>
        <v>-9.1644382318053288E-2</v>
      </c>
      <c r="CV388">
        <f t="shared" si="304"/>
        <v>-1.7400110163777971</v>
      </c>
      <c r="CX388">
        <f t="shared" si="305"/>
        <v>-1.3573361183912596</v>
      </c>
      <c r="CY388">
        <f t="shared" si="306"/>
        <v>-1.2004351238312065</v>
      </c>
      <c r="CZ388">
        <f t="shared" si="307"/>
        <v>2.4617922093933788E-2</v>
      </c>
      <c r="DA388" t="str">
        <f t="shared" si="308"/>
        <v/>
      </c>
    </row>
    <row r="389" spans="1:105" x14ac:dyDescent="0.25">
      <c r="A389">
        <v>385</v>
      </c>
      <c r="B389">
        <v>53107</v>
      </c>
      <c r="C389">
        <v>6</v>
      </c>
      <c r="D389">
        <v>5</v>
      </c>
      <c r="E389">
        <v>1992</v>
      </c>
      <c r="F389">
        <v>1992</v>
      </c>
      <c r="G389">
        <v>985</v>
      </c>
      <c r="H389">
        <v>595</v>
      </c>
      <c r="I389">
        <v>1580</v>
      </c>
      <c r="J389">
        <v>1079</v>
      </c>
      <c r="K389">
        <v>874</v>
      </c>
      <c r="L389">
        <v>1953</v>
      </c>
      <c r="M389">
        <v>2</v>
      </c>
      <c r="N389">
        <v>1</v>
      </c>
      <c r="O389">
        <v>3</v>
      </c>
      <c r="P389">
        <v>9</v>
      </c>
      <c r="Q389">
        <v>2</v>
      </c>
      <c r="R389">
        <v>2</v>
      </c>
      <c r="S389">
        <v>501</v>
      </c>
      <c r="T389">
        <v>216</v>
      </c>
      <c r="U389">
        <v>231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1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4</v>
      </c>
      <c r="AX389">
        <v>240000</v>
      </c>
      <c r="BB389">
        <f t="shared" ref="BB389:BB452" si="309">(B389-B$2)/B$3</f>
        <v>4.7541368722291217</v>
      </c>
      <c r="BC389">
        <f t="shared" ref="BC389:BC452" si="310">(C389-C$2)/C$3</f>
        <v>-7.2527470093259272E-2</v>
      </c>
      <c r="BD389">
        <f t="shared" ref="BD389:BD452" si="311">(D389-D$2)/D$3</f>
        <v>-0.51240735344330679</v>
      </c>
      <c r="BE389">
        <f t="shared" ref="BE389:BE452" si="312">(E389-E$2)/E$3</f>
        <v>0.67135249807968467</v>
      </c>
      <c r="BF389">
        <f t="shared" ref="BF389:BF452" si="313">(F389-F$2)/F$3</f>
        <v>0.3428735738267476</v>
      </c>
      <c r="BG389">
        <f t="shared" ref="BG389:BG452" si="314">(G389-G$2)/G$3</f>
        <v>1.2345017828022624</v>
      </c>
      <c r="BH389">
        <f t="shared" ref="BH389:BH452" si="315">(H389-H$2)/H$3</f>
        <v>6.6340666773304871E-2</v>
      </c>
      <c r="BI389">
        <f t="shared" ref="BI389:BI452" si="316">(I389-I$2)/I$3</f>
        <v>1.2522645438386018</v>
      </c>
      <c r="BJ389">
        <f t="shared" ref="BJ389:BJ452" si="317">(J389-J$2)/J$3</f>
        <v>-0.21277401674350555</v>
      </c>
      <c r="BK389">
        <f t="shared" ref="BK389:BK452" si="318">(K389-K$2)/K$3</f>
        <v>1.2506723020219619</v>
      </c>
      <c r="BL389">
        <f t="shared" ref="BL389:BL452" si="319">(L389-L$2)/L$3</f>
        <v>0.91864632889160203</v>
      </c>
      <c r="BM389">
        <f t="shared" ref="BM389:BM452" si="320">(M389-M$2)/M$3</f>
        <v>0.78965335510324319</v>
      </c>
      <c r="BN389">
        <f t="shared" ref="BN389:BN452" si="321">(N389-N$2)/N$3</f>
        <v>1.2088203798343946</v>
      </c>
      <c r="BO389">
        <f t="shared" ref="BO389:BO452" si="322">(O389-O$2)/O$3</f>
        <v>0.17344343439753029</v>
      </c>
      <c r="BP389">
        <f t="shared" ref="BP389:BP452" si="323">(P389-P$2)/P$3</f>
        <v>1.590380973612211</v>
      </c>
      <c r="BQ389">
        <f t="shared" ref="BQ389:BQ452" si="324">(Q389-Q$2)/Q$3</f>
        <v>2.165125296815769</v>
      </c>
      <c r="BR389">
        <f t="shared" ref="BR389:BR452" si="325">(R389-R$2)/R$3</f>
        <v>0.30404081389622228</v>
      </c>
      <c r="BS389">
        <f t="shared" ref="BS389:BS452" si="326">(S389-S$2)/S$3</f>
        <v>0.1244182506895912</v>
      </c>
      <c r="BT389">
        <f t="shared" ref="BT389:BT452" si="327">(T389-T$2)/T$3</f>
        <v>0.98028944703329923</v>
      </c>
      <c r="BU389">
        <f t="shared" ref="BU389:BU452" si="328">(U389-U$2)/U$3</f>
        <v>2.8457786307065471</v>
      </c>
      <c r="BV389">
        <f t="shared" ref="BV389:BV452" si="329">(V389-V$2)/V$3</f>
        <v>-0.35717256959863808</v>
      </c>
      <c r="BW389">
        <f t="shared" ref="BW389:BW452" si="330">(W389-W$2)/W$3</f>
        <v>-0.10325810958507768</v>
      </c>
      <c r="BX389">
        <f t="shared" ref="BX389:BX452" si="331">(X389-X$2)/X$3</f>
        <v>-4.71798068532421E-2</v>
      </c>
      <c r="BY389">
        <f t="shared" ref="BY389:BY452" si="332">(Y389-Y$2)/Y$3</f>
        <v>-0.1059703395244459</v>
      </c>
      <c r="BZ389">
        <f t="shared" ref="BZ389:BZ452" si="333">(Z389-Z$2)/Z$3</f>
        <v>-0.19657009570666342</v>
      </c>
      <c r="CA389">
        <f t="shared" ref="CA389:CA452" si="334">(AA389-AA$2)/AA$3</f>
        <v>7.4309693550408049</v>
      </c>
      <c r="CB389">
        <f t="shared" ref="CB389:CB452" si="335">(AB389-AB$2)/AB$3</f>
        <v>-0.31011394532950831</v>
      </c>
      <c r="CC389">
        <f t="shared" ref="CC389:CC452" si="336">(AC389-AC$2)/AC$3</f>
        <v>-0.17748553263522798</v>
      </c>
      <c r="CD389">
        <f t="shared" ref="CD389:CD452" si="337">(AD389-AD$2)/AD$3</f>
        <v>-0.25505410597689637</v>
      </c>
      <c r="CE389">
        <f t="shared" ref="CE389:CE452" si="338">(AE389-AE$2)/AE$3</f>
        <v>-0.25381703953656021</v>
      </c>
      <c r="CF389">
        <f t="shared" ref="CF389:CF452" si="339">(AF389-AF$2)/AF$3</f>
        <v>-0.15071378989543877</v>
      </c>
      <c r="CG389">
        <f t="shared" ref="CG389:CG452" si="340">(AG389-AG$2)/AG$3</f>
        <v>-0.10861780008030536</v>
      </c>
      <c r="CH389">
        <f t="shared" ref="CH389:CH452" si="341">(AH389-AH$2)/AH$3</f>
        <v>-0.18882099759926541</v>
      </c>
      <c r="CI389">
        <f t="shared" ref="CI389:CI452" si="342">(AI389-AI$2)/AI$3</f>
        <v>-0.44619487448339101</v>
      </c>
      <c r="CJ389">
        <f t="shared" ref="CJ389:CJ452" si="343">(AJ389-AJ$2)/AJ$3</f>
        <v>-0.16369571079412945</v>
      </c>
      <c r="CK389">
        <f t="shared" ref="CK389:CK452" si="344">(AK389-AK$2)/AK$3</f>
        <v>-9.7617598250793164E-2</v>
      </c>
      <c r="CL389">
        <f t="shared" ref="CL389:CL452" si="345">(AL389-AL$2)/AL$3</f>
        <v>-0.2513290785070888</v>
      </c>
      <c r="CM389">
        <f t="shared" ref="CM389:CM452" si="346">(AM389-AM$2)/AM$3</f>
        <v>-0.23069011945429144</v>
      </c>
      <c r="CN389">
        <f t="shared" ref="CN389:CN452" si="347">(AN389-AN$2)/AN$3</f>
        <v>-0.28694158180777513</v>
      </c>
      <c r="CO389">
        <f t="shared" ref="CO389:CO452" si="348">(AO389-AO$2)/AO$3</f>
        <v>-0.13662117757178671</v>
      </c>
      <c r="CP389">
        <f t="shared" ref="CP389:CP452" si="349">(AP389-AP$2)/AP$3</f>
        <v>-0.22529952388354521</v>
      </c>
      <c r="CQ389">
        <f t="shared" ref="CQ389:CQ452" si="350">(AQ389-AQ$2)/AQ$3</f>
        <v>-0.21419160226713194</v>
      </c>
      <c r="CR389">
        <f t="shared" ref="CR389:CR452" si="351">(AR389-AR$2)/AR$3</f>
        <v>-0.26837784803098957</v>
      </c>
      <c r="CS389">
        <f t="shared" ref="CS389:CS452" si="352">(AS389-AS$2)/AS$3</f>
        <v>-0.12792901248503974</v>
      </c>
      <c r="CT389">
        <f t="shared" ref="CT389:CT452" si="353">(AT389-AT$2)/AT$3</f>
        <v>-0.15262944947551418</v>
      </c>
      <c r="CU389">
        <f t="shared" ref="CU389:CU452" si="354">(AU389-AU$2)/AU$3</f>
        <v>-9.1644382318053288E-2</v>
      </c>
      <c r="CV389">
        <f t="shared" ref="CV389:CV452" si="355">(AV389-AV$2)/AV$3</f>
        <v>0.58430796653874073</v>
      </c>
      <c r="CX389">
        <f t="shared" ref="CX389:CX452" si="356">(AX389-AX$2)/AX$3</f>
        <v>0.7664021023577885</v>
      </c>
      <c r="CY389">
        <f t="shared" si="306"/>
        <v>1.2003920350289794</v>
      </c>
      <c r="CZ389">
        <f t="shared" si="307"/>
        <v>0.18834726165994481</v>
      </c>
      <c r="DA389" t="str">
        <f t="shared" si="308"/>
        <v/>
      </c>
    </row>
    <row r="390" spans="1:105" x14ac:dyDescent="0.25">
      <c r="A390">
        <v>386</v>
      </c>
      <c r="B390">
        <v>3182</v>
      </c>
      <c r="C390">
        <v>8</v>
      </c>
      <c r="D390">
        <v>5</v>
      </c>
      <c r="E390">
        <v>2004</v>
      </c>
      <c r="F390">
        <v>2005</v>
      </c>
      <c r="G390">
        <v>24</v>
      </c>
      <c r="H390">
        <v>1232</v>
      </c>
      <c r="I390">
        <v>1256</v>
      </c>
      <c r="J390">
        <v>1269</v>
      </c>
      <c r="K390">
        <v>0</v>
      </c>
      <c r="L390">
        <v>1269</v>
      </c>
      <c r="M390">
        <v>2</v>
      </c>
      <c r="N390">
        <v>0</v>
      </c>
      <c r="O390">
        <v>2</v>
      </c>
      <c r="P390">
        <v>6</v>
      </c>
      <c r="Q390">
        <v>1</v>
      </c>
      <c r="R390">
        <v>2</v>
      </c>
      <c r="S390">
        <v>430</v>
      </c>
      <c r="T390">
        <v>146</v>
      </c>
      <c r="U390">
        <v>20</v>
      </c>
      <c r="V390">
        <v>0</v>
      </c>
      <c r="W390">
        <v>1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4</v>
      </c>
      <c r="AX390">
        <v>192000</v>
      </c>
      <c r="BB390">
        <f t="shared" si="309"/>
        <v>-0.78394043301655925</v>
      </c>
      <c r="BC390">
        <f t="shared" si="310"/>
        <v>1.3780219317719313</v>
      </c>
      <c r="BD390">
        <f t="shared" si="311"/>
        <v>-0.51240735344330679</v>
      </c>
      <c r="BE390">
        <f t="shared" si="312"/>
        <v>1.0722596877764352</v>
      </c>
      <c r="BF390">
        <f t="shared" si="313"/>
        <v>0.97264136248812039</v>
      </c>
      <c r="BG390">
        <f t="shared" si="314"/>
        <v>-0.95845405381608029</v>
      </c>
      <c r="BH390">
        <f t="shared" si="315"/>
        <v>1.5029345311007005</v>
      </c>
      <c r="BI390">
        <f t="shared" si="316"/>
        <v>0.47594952601067814</v>
      </c>
      <c r="BJ390">
        <f t="shared" si="317"/>
        <v>0.29506821737107919</v>
      </c>
      <c r="BK390">
        <f t="shared" si="318"/>
        <v>-0.78942087648064874</v>
      </c>
      <c r="BL390">
        <f t="shared" si="319"/>
        <v>-0.47637856751036467</v>
      </c>
      <c r="BM390">
        <f t="shared" si="320"/>
        <v>0.78965335510324319</v>
      </c>
      <c r="BN390">
        <f t="shared" si="321"/>
        <v>-0.76924933262188744</v>
      </c>
      <c r="BO390">
        <f t="shared" si="322"/>
        <v>-1.0605414743596004</v>
      </c>
      <c r="BP390">
        <f t="shared" si="323"/>
        <v>-0.29793416656059907</v>
      </c>
      <c r="BQ390">
        <f t="shared" si="324"/>
        <v>0.60872532306641436</v>
      </c>
      <c r="BR390">
        <f t="shared" si="325"/>
        <v>0.30404081389622228</v>
      </c>
      <c r="BS390">
        <f t="shared" si="326"/>
        <v>-0.21363456923833096</v>
      </c>
      <c r="BT390">
        <f t="shared" si="327"/>
        <v>0.41955950429641359</v>
      </c>
      <c r="BU390">
        <f t="shared" si="328"/>
        <v>-0.41027276333084051</v>
      </c>
      <c r="BV390">
        <f t="shared" si="329"/>
        <v>-0.35717256959863808</v>
      </c>
      <c r="BW390">
        <f t="shared" si="330"/>
        <v>9.6790891142643858</v>
      </c>
      <c r="BX390">
        <f t="shared" si="331"/>
        <v>-4.71798068532421E-2</v>
      </c>
      <c r="BY390">
        <f t="shared" si="332"/>
        <v>-0.1059703395244459</v>
      </c>
      <c r="BZ390">
        <f t="shared" si="333"/>
        <v>-0.19657009570666342</v>
      </c>
      <c r="CA390">
        <f t="shared" si="334"/>
        <v>-0.13449718289666615</v>
      </c>
      <c r="CB390">
        <f t="shared" si="335"/>
        <v>-0.31011394532950831</v>
      </c>
      <c r="CC390">
        <f t="shared" si="336"/>
        <v>-0.17748553263522798</v>
      </c>
      <c r="CD390">
        <f t="shared" si="337"/>
        <v>-0.25505410597689637</v>
      </c>
      <c r="CE390">
        <f t="shared" si="338"/>
        <v>-0.25381703953656021</v>
      </c>
      <c r="CF390">
        <f t="shared" si="339"/>
        <v>-0.15071378989543877</v>
      </c>
      <c r="CG390">
        <f t="shared" si="340"/>
        <v>-0.10861780008030536</v>
      </c>
      <c r="CH390">
        <f t="shared" si="341"/>
        <v>-0.18882099759926541</v>
      </c>
      <c r="CI390">
        <f t="shared" si="342"/>
        <v>-0.44619487448339101</v>
      </c>
      <c r="CJ390">
        <f t="shared" si="343"/>
        <v>-0.16369571079412945</v>
      </c>
      <c r="CK390">
        <f t="shared" si="344"/>
        <v>-9.7617598250793164E-2</v>
      </c>
      <c r="CL390">
        <f t="shared" si="345"/>
        <v>-0.2513290785070888</v>
      </c>
      <c r="CM390">
        <f t="shared" si="346"/>
        <v>-0.23069011945429144</v>
      </c>
      <c r="CN390">
        <f t="shared" si="347"/>
        <v>-0.28694158180777513</v>
      </c>
      <c r="CO390">
        <f t="shared" si="348"/>
        <v>-0.13662117757178671</v>
      </c>
      <c r="CP390">
        <f t="shared" si="349"/>
        <v>-0.22529952388354521</v>
      </c>
      <c r="CQ390">
        <f t="shared" si="350"/>
        <v>-0.21419160226713194</v>
      </c>
      <c r="CR390">
        <f t="shared" si="351"/>
        <v>-0.26837784803098957</v>
      </c>
      <c r="CS390">
        <f t="shared" si="352"/>
        <v>-0.12792901248503974</v>
      </c>
      <c r="CT390">
        <f t="shared" si="353"/>
        <v>-0.15262944947551418</v>
      </c>
      <c r="CU390">
        <f t="shared" si="354"/>
        <v>-9.1644382318053288E-2</v>
      </c>
      <c r="CV390">
        <f t="shared" si="355"/>
        <v>0.58430796653874073</v>
      </c>
      <c r="CX390">
        <f t="shared" si="356"/>
        <v>0.14482018408977443</v>
      </c>
      <c r="CY390">
        <f t="shared" ref="CY390:CY453" si="357">$BA$3+SUMPRODUCT($BB$3:$CV$3,BB390:CV390)</f>
        <v>0.12255021795682669</v>
      </c>
      <c r="CZ390">
        <f t="shared" ref="CZ390:CZ453" si="358">(CY390-CX390)^2</f>
        <v>4.959513915626392E-4</v>
      </c>
      <c r="DA390" t="str">
        <f t="shared" ref="DA390:DA453" si="359">IF(CZ390&gt;5,1,"")</f>
        <v/>
      </c>
    </row>
    <row r="391" spans="1:105" x14ac:dyDescent="0.25">
      <c r="A391">
        <v>387</v>
      </c>
      <c r="B391">
        <v>8410</v>
      </c>
      <c r="C391">
        <v>5</v>
      </c>
      <c r="D391">
        <v>3</v>
      </c>
      <c r="E391">
        <v>1910</v>
      </c>
      <c r="F391">
        <v>1996</v>
      </c>
      <c r="G391">
        <v>0</v>
      </c>
      <c r="H391">
        <v>658</v>
      </c>
      <c r="I391">
        <v>658</v>
      </c>
      <c r="J391">
        <v>658</v>
      </c>
      <c r="K391">
        <v>526</v>
      </c>
      <c r="L391">
        <v>1184</v>
      </c>
      <c r="M391">
        <v>1</v>
      </c>
      <c r="N391">
        <v>0</v>
      </c>
      <c r="O391">
        <v>5</v>
      </c>
      <c r="P391">
        <v>8</v>
      </c>
      <c r="Q391">
        <v>0</v>
      </c>
      <c r="R391">
        <v>0</v>
      </c>
      <c r="S391">
        <v>0</v>
      </c>
      <c r="T391">
        <v>0</v>
      </c>
      <c r="U391">
        <v>151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1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3</v>
      </c>
      <c r="AX391">
        <v>81000</v>
      </c>
      <c r="BB391">
        <f t="shared" si="309"/>
        <v>-0.20400917309018129</v>
      </c>
      <c r="BC391">
        <f t="shared" si="310"/>
        <v>-0.79780217102585449</v>
      </c>
      <c r="BD391">
        <f t="shared" si="311"/>
        <v>-2.313839455392432</v>
      </c>
      <c r="BE391">
        <f t="shared" si="312"/>
        <v>-2.0681799648481114</v>
      </c>
      <c r="BF391">
        <f t="shared" si="313"/>
        <v>0.53664827803024695</v>
      </c>
      <c r="BG391">
        <f t="shared" si="314"/>
        <v>-1.0132209009324593</v>
      </c>
      <c r="BH391">
        <f t="shared" si="315"/>
        <v>0.20842137862986049</v>
      </c>
      <c r="BI391">
        <f t="shared" si="316"/>
        <v>-0.95687880936308234</v>
      </c>
      <c r="BJ391">
        <f t="shared" si="317"/>
        <v>-1.3380454933868748</v>
      </c>
      <c r="BK391">
        <f t="shared" si="318"/>
        <v>0.43836975497515579</v>
      </c>
      <c r="BL391">
        <f t="shared" si="319"/>
        <v>-0.64973692451938103</v>
      </c>
      <c r="BM391">
        <f t="shared" si="320"/>
        <v>-1.0396594366417218</v>
      </c>
      <c r="BN391">
        <f t="shared" si="321"/>
        <v>-0.76924933262188744</v>
      </c>
      <c r="BO391">
        <f t="shared" si="322"/>
        <v>2.6414132519117914</v>
      </c>
      <c r="BP391">
        <f t="shared" si="323"/>
        <v>0.96094259355460765</v>
      </c>
      <c r="BQ391">
        <f t="shared" si="324"/>
        <v>-0.94767465068294066</v>
      </c>
      <c r="BR391">
        <f t="shared" si="325"/>
        <v>-2.385263682483139</v>
      </c>
      <c r="BS391">
        <f t="shared" si="326"/>
        <v>-2.2609967180975779</v>
      </c>
      <c r="BT391">
        <f t="shared" si="327"/>
        <v>-0.74996294769766236</v>
      </c>
      <c r="BU391">
        <f t="shared" si="328"/>
        <v>1.6112567751473479</v>
      </c>
      <c r="BV391">
        <f t="shared" si="329"/>
        <v>-0.35717256959863808</v>
      </c>
      <c r="BW391">
        <f t="shared" si="330"/>
        <v>-0.10325810958507768</v>
      </c>
      <c r="BX391">
        <f t="shared" si="331"/>
        <v>-4.71798068532421E-2</v>
      </c>
      <c r="BY391">
        <f t="shared" si="332"/>
        <v>-0.1059703395244459</v>
      </c>
      <c r="BZ391">
        <f t="shared" si="333"/>
        <v>-0.19657009570666342</v>
      </c>
      <c r="CA391">
        <f t="shared" si="334"/>
        <v>-0.13449718289666615</v>
      </c>
      <c r="CB391">
        <f t="shared" si="335"/>
        <v>-0.31011394532950831</v>
      </c>
      <c r="CC391">
        <f t="shared" si="336"/>
        <v>-0.17748553263522798</v>
      </c>
      <c r="CD391">
        <f t="shared" si="337"/>
        <v>3.9185585372814082</v>
      </c>
      <c r="CE391">
        <f t="shared" si="338"/>
        <v>-0.25381703953656021</v>
      </c>
      <c r="CF391">
        <f t="shared" si="339"/>
        <v>-0.15071378989543877</v>
      </c>
      <c r="CG391">
        <f t="shared" si="340"/>
        <v>-0.10861780008030536</v>
      </c>
      <c r="CH391">
        <f t="shared" si="341"/>
        <v>-0.18882099759926541</v>
      </c>
      <c r="CI391">
        <f t="shared" si="342"/>
        <v>-0.44619487448339101</v>
      </c>
      <c r="CJ391">
        <f t="shared" si="343"/>
        <v>-0.16369571079412945</v>
      </c>
      <c r="CK391">
        <f t="shared" si="344"/>
        <v>-9.7617598250793164E-2</v>
      </c>
      <c r="CL391">
        <f t="shared" si="345"/>
        <v>-0.2513290785070888</v>
      </c>
      <c r="CM391">
        <f t="shared" si="346"/>
        <v>-0.23069011945429144</v>
      </c>
      <c r="CN391">
        <f t="shared" si="347"/>
        <v>-0.28694158180777513</v>
      </c>
      <c r="CO391">
        <f t="shared" si="348"/>
        <v>-0.13662117757178671</v>
      </c>
      <c r="CP391">
        <f t="shared" si="349"/>
        <v>-0.22529952388354521</v>
      </c>
      <c r="CQ391">
        <f t="shared" si="350"/>
        <v>-0.21419160226713194</v>
      </c>
      <c r="CR391">
        <f t="shared" si="351"/>
        <v>-0.26837784803098957</v>
      </c>
      <c r="CS391">
        <f t="shared" si="352"/>
        <v>-0.12792901248503974</v>
      </c>
      <c r="CT391">
        <f t="shared" si="353"/>
        <v>-0.15262944947551418</v>
      </c>
      <c r="CU391">
        <f t="shared" si="354"/>
        <v>-9.1644382318053288E-2</v>
      </c>
      <c r="CV391">
        <f t="shared" si="355"/>
        <v>-0.57785152491952818</v>
      </c>
      <c r="CX391">
        <f t="shared" si="356"/>
        <v>-1.292588001905008</v>
      </c>
      <c r="CY391">
        <f t="shared" si="357"/>
        <v>-1.1385303122344346</v>
      </c>
      <c r="CZ391">
        <f t="shared" si="358"/>
        <v>2.3733771746634706E-2</v>
      </c>
      <c r="DA391" t="str">
        <f t="shared" si="359"/>
        <v/>
      </c>
    </row>
    <row r="392" spans="1:105" x14ac:dyDescent="0.25">
      <c r="A392">
        <v>388</v>
      </c>
      <c r="B392">
        <v>7200</v>
      </c>
      <c r="C392">
        <v>6</v>
      </c>
      <c r="D392">
        <v>6</v>
      </c>
      <c r="E392">
        <v>1976</v>
      </c>
      <c r="F392">
        <v>1976</v>
      </c>
      <c r="G392">
        <v>631</v>
      </c>
      <c r="H392">
        <v>410</v>
      </c>
      <c r="I392">
        <v>1041</v>
      </c>
      <c r="J392">
        <v>1125</v>
      </c>
      <c r="K392">
        <v>0</v>
      </c>
      <c r="L392">
        <v>1125</v>
      </c>
      <c r="M392">
        <v>1</v>
      </c>
      <c r="N392">
        <v>0</v>
      </c>
      <c r="O392">
        <v>3</v>
      </c>
      <c r="P392">
        <v>6</v>
      </c>
      <c r="Q392">
        <v>1</v>
      </c>
      <c r="R392">
        <v>1</v>
      </c>
      <c r="S392">
        <v>352</v>
      </c>
      <c r="T392">
        <v>296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1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3</v>
      </c>
      <c r="AX392">
        <v>125000</v>
      </c>
      <c r="BB392">
        <f t="shared" si="309"/>
        <v>-0.33823197808461841</v>
      </c>
      <c r="BC392">
        <f t="shared" si="310"/>
        <v>-7.2527470093259272E-2</v>
      </c>
      <c r="BD392">
        <f t="shared" si="311"/>
        <v>0.38830869753125574</v>
      </c>
      <c r="BE392">
        <f t="shared" si="312"/>
        <v>0.13680957848401709</v>
      </c>
      <c r="BF392">
        <f t="shared" si="313"/>
        <v>-0.43222524298724957</v>
      </c>
      <c r="BG392">
        <f t="shared" si="314"/>
        <v>0.42669078783567205</v>
      </c>
      <c r="BH392">
        <f t="shared" si="315"/>
        <v>-0.35088047121816796</v>
      </c>
      <c r="BI392">
        <f t="shared" si="316"/>
        <v>-3.9197785202295943E-2</v>
      </c>
      <c r="BJ392">
        <f t="shared" si="317"/>
        <v>-8.9822739010500821E-2</v>
      </c>
      <c r="BK392">
        <f t="shared" si="318"/>
        <v>-0.78942087648064874</v>
      </c>
      <c r="BL392">
        <f t="shared" si="319"/>
        <v>-0.7700680193844629</v>
      </c>
      <c r="BM392">
        <f t="shared" si="320"/>
        <v>-1.0396594366417218</v>
      </c>
      <c r="BN392">
        <f t="shared" si="321"/>
        <v>-0.76924933262188744</v>
      </c>
      <c r="BO392">
        <f t="shared" si="322"/>
        <v>0.17344343439753029</v>
      </c>
      <c r="BP392">
        <f t="shared" si="323"/>
        <v>-0.29793416656059907</v>
      </c>
      <c r="BQ392">
        <f t="shared" si="324"/>
        <v>0.60872532306641436</v>
      </c>
      <c r="BR392">
        <f t="shared" si="325"/>
        <v>-1.0406114342934585</v>
      </c>
      <c r="BS392">
        <f t="shared" si="326"/>
        <v>-0.58501654042675255</v>
      </c>
      <c r="BT392">
        <f t="shared" si="327"/>
        <v>1.6211236673040259</v>
      </c>
      <c r="BU392">
        <f t="shared" si="328"/>
        <v>-0.71890322722064026</v>
      </c>
      <c r="BV392">
        <f t="shared" si="329"/>
        <v>-0.35717256959863808</v>
      </c>
      <c r="BW392">
        <f t="shared" si="330"/>
        <v>-0.10325810958507768</v>
      </c>
      <c r="BX392">
        <f t="shared" si="331"/>
        <v>-4.71798068532421E-2</v>
      </c>
      <c r="BY392">
        <f t="shared" si="332"/>
        <v>-0.1059703395244459</v>
      </c>
      <c r="BZ392">
        <f t="shared" si="333"/>
        <v>-0.19657009570666342</v>
      </c>
      <c r="CA392">
        <f t="shared" si="334"/>
        <v>-0.13449718289666615</v>
      </c>
      <c r="CB392">
        <f t="shared" si="335"/>
        <v>-0.31011394532950831</v>
      </c>
      <c r="CC392">
        <f t="shared" si="336"/>
        <v>-0.17748553263522798</v>
      </c>
      <c r="CD392">
        <f t="shared" si="337"/>
        <v>3.9185585372814082</v>
      </c>
      <c r="CE392">
        <f t="shared" si="338"/>
        <v>-0.25381703953656021</v>
      </c>
      <c r="CF392">
        <f t="shared" si="339"/>
        <v>-0.15071378989543877</v>
      </c>
      <c r="CG392">
        <f t="shared" si="340"/>
        <v>-0.10861780008030536</v>
      </c>
      <c r="CH392">
        <f t="shared" si="341"/>
        <v>-0.18882099759926541</v>
      </c>
      <c r="CI392">
        <f t="shared" si="342"/>
        <v>-0.44619487448339101</v>
      </c>
      <c r="CJ392">
        <f t="shared" si="343"/>
        <v>-0.16369571079412945</v>
      </c>
      <c r="CK392">
        <f t="shared" si="344"/>
        <v>-9.7617598250793164E-2</v>
      </c>
      <c r="CL392">
        <f t="shared" si="345"/>
        <v>-0.2513290785070888</v>
      </c>
      <c r="CM392">
        <f t="shared" si="346"/>
        <v>-0.23069011945429144</v>
      </c>
      <c r="CN392">
        <f t="shared" si="347"/>
        <v>-0.28694158180777513</v>
      </c>
      <c r="CO392">
        <f t="shared" si="348"/>
        <v>-0.13662117757178671</v>
      </c>
      <c r="CP392">
        <f t="shared" si="349"/>
        <v>-0.22529952388354521</v>
      </c>
      <c r="CQ392">
        <f t="shared" si="350"/>
        <v>-0.21419160226713194</v>
      </c>
      <c r="CR392">
        <f t="shared" si="351"/>
        <v>-0.26837784803098957</v>
      </c>
      <c r="CS392">
        <f t="shared" si="352"/>
        <v>-0.12792901248503974</v>
      </c>
      <c r="CT392">
        <f t="shared" si="353"/>
        <v>-0.15262944947551418</v>
      </c>
      <c r="CU392">
        <f t="shared" si="354"/>
        <v>-9.1644382318053288E-2</v>
      </c>
      <c r="CV392">
        <f t="shared" si="355"/>
        <v>-0.57785152491952818</v>
      </c>
      <c r="CX392">
        <f t="shared" si="356"/>
        <v>-0.72280457682599519</v>
      </c>
      <c r="CY392">
        <f t="shared" si="357"/>
        <v>-0.34289023526244511</v>
      </c>
      <c r="CZ392">
        <f t="shared" si="358"/>
        <v>0.14433490692566581</v>
      </c>
      <c r="DA392" t="str">
        <f t="shared" si="359"/>
        <v/>
      </c>
    </row>
    <row r="393" spans="1:105" x14ac:dyDescent="0.25">
      <c r="A393">
        <v>389</v>
      </c>
      <c r="B393">
        <v>9382</v>
      </c>
      <c r="C393">
        <v>7</v>
      </c>
      <c r="D393">
        <v>5</v>
      </c>
      <c r="E393">
        <v>1999</v>
      </c>
      <c r="F393">
        <v>2000</v>
      </c>
      <c r="G393">
        <v>0</v>
      </c>
      <c r="H393">
        <v>1468</v>
      </c>
      <c r="I393">
        <v>1468</v>
      </c>
      <c r="J393">
        <v>1479</v>
      </c>
      <c r="K393">
        <v>0</v>
      </c>
      <c r="L393">
        <v>1479</v>
      </c>
      <c r="M393">
        <v>2</v>
      </c>
      <c r="N393">
        <v>0</v>
      </c>
      <c r="O393">
        <v>3</v>
      </c>
      <c r="P393">
        <v>6</v>
      </c>
      <c r="Q393">
        <v>0</v>
      </c>
      <c r="R393">
        <v>2</v>
      </c>
      <c r="S393">
        <v>577</v>
      </c>
      <c r="T393">
        <v>120</v>
      </c>
      <c r="U393">
        <v>25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1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4</v>
      </c>
      <c r="AX393">
        <v>191000</v>
      </c>
      <c r="BB393">
        <f t="shared" si="309"/>
        <v>-9.6187217342583869E-2</v>
      </c>
      <c r="BC393">
        <f t="shared" si="310"/>
        <v>0.65274723083933595</v>
      </c>
      <c r="BD393">
        <f t="shared" si="311"/>
        <v>-0.51240735344330679</v>
      </c>
      <c r="BE393">
        <f t="shared" si="312"/>
        <v>0.9052150254027892</v>
      </c>
      <c r="BF393">
        <f t="shared" si="313"/>
        <v>0.73042298223374624</v>
      </c>
      <c r="BG393">
        <f t="shared" si="314"/>
        <v>-1.0132209009324593</v>
      </c>
      <c r="BH393">
        <f t="shared" si="315"/>
        <v>2.035173388214147</v>
      </c>
      <c r="BI393">
        <f t="shared" si="316"/>
        <v>0.98390873520672695</v>
      </c>
      <c r="BJ393">
        <f t="shared" si="317"/>
        <v>0.85636752876088329</v>
      </c>
      <c r="BK393">
        <f t="shared" si="318"/>
        <v>-0.78942087648064874</v>
      </c>
      <c r="BL393">
        <f t="shared" si="319"/>
        <v>-4.8081450193971385E-2</v>
      </c>
      <c r="BM393">
        <f t="shared" si="320"/>
        <v>0.78965335510324319</v>
      </c>
      <c r="BN393">
        <f t="shared" si="321"/>
        <v>-0.76924933262188744</v>
      </c>
      <c r="BO393">
        <f t="shared" si="322"/>
        <v>0.17344343439753029</v>
      </c>
      <c r="BP393">
        <f t="shared" si="323"/>
        <v>-0.29793416656059907</v>
      </c>
      <c r="BQ393">
        <f t="shared" si="324"/>
        <v>-0.94767465068294066</v>
      </c>
      <c r="BR393">
        <f t="shared" si="325"/>
        <v>0.30404081389622228</v>
      </c>
      <c r="BS393">
        <f t="shared" si="326"/>
        <v>0.4862776072321558</v>
      </c>
      <c r="BT393">
        <f t="shared" si="327"/>
        <v>0.21128838270842745</v>
      </c>
      <c r="BU393">
        <f t="shared" si="328"/>
        <v>-0.33311514735839054</v>
      </c>
      <c r="BV393">
        <f t="shared" si="329"/>
        <v>-0.35717256959863808</v>
      </c>
      <c r="BW393">
        <f t="shared" si="330"/>
        <v>-0.10325810958507768</v>
      </c>
      <c r="BX393">
        <f t="shared" si="331"/>
        <v>-4.71798068532421E-2</v>
      </c>
      <c r="BY393">
        <f t="shared" si="332"/>
        <v>-0.1059703395244459</v>
      </c>
      <c r="BZ393">
        <f t="shared" si="333"/>
        <v>-0.19657009570666342</v>
      </c>
      <c r="CA393">
        <f t="shared" si="334"/>
        <v>-0.13449718289666615</v>
      </c>
      <c r="CB393">
        <f t="shared" si="335"/>
        <v>3.2228297356395741</v>
      </c>
      <c r="CC393">
        <f t="shared" si="336"/>
        <v>-0.17748553263522798</v>
      </c>
      <c r="CD393">
        <f t="shared" si="337"/>
        <v>-0.25505410597689637</v>
      </c>
      <c r="CE393">
        <f t="shared" si="338"/>
        <v>-0.25381703953656021</v>
      </c>
      <c r="CF393">
        <f t="shared" si="339"/>
        <v>-0.15071378989543877</v>
      </c>
      <c r="CG393">
        <f t="shared" si="340"/>
        <v>-0.10861780008030536</v>
      </c>
      <c r="CH393">
        <f t="shared" si="341"/>
        <v>-0.18882099759926541</v>
      </c>
      <c r="CI393">
        <f t="shared" si="342"/>
        <v>-0.44619487448339101</v>
      </c>
      <c r="CJ393">
        <f t="shared" si="343"/>
        <v>-0.16369571079412945</v>
      </c>
      <c r="CK393">
        <f t="shared" si="344"/>
        <v>-9.7617598250793164E-2</v>
      </c>
      <c r="CL393">
        <f t="shared" si="345"/>
        <v>-0.2513290785070888</v>
      </c>
      <c r="CM393">
        <f t="shared" si="346"/>
        <v>-0.23069011945429144</v>
      </c>
      <c r="CN393">
        <f t="shared" si="347"/>
        <v>-0.28694158180777513</v>
      </c>
      <c r="CO393">
        <f t="shared" si="348"/>
        <v>-0.13662117757178671</v>
      </c>
      <c r="CP393">
        <f t="shared" si="349"/>
        <v>-0.22529952388354521</v>
      </c>
      <c r="CQ393">
        <f t="shared" si="350"/>
        <v>-0.21419160226713194</v>
      </c>
      <c r="CR393">
        <f t="shared" si="351"/>
        <v>-0.26837784803098957</v>
      </c>
      <c r="CS393">
        <f t="shared" si="352"/>
        <v>-0.12792901248503974</v>
      </c>
      <c r="CT393">
        <f t="shared" si="353"/>
        <v>-0.15262944947551418</v>
      </c>
      <c r="CU393">
        <f t="shared" si="354"/>
        <v>-9.1644382318053288E-2</v>
      </c>
      <c r="CV393">
        <f t="shared" si="355"/>
        <v>0.58430796653874073</v>
      </c>
      <c r="CX393">
        <f t="shared" si="356"/>
        <v>0.13187056079252416</v>
      </c>
      <c r="CY393">
        <f t="shared" si="357"/>
        <v>0.20778677926013567</v>
      </c>
      <c r="CZ393">
        <f t="shared" si="358"/>
        <v>5.7632722264221196E-3</v>
      </c>
      <c r="DA393" t="str">
        <f t="shared" si="359"/>
        <v/>
      </c>
    </row>
    <row r="394" spans="1:105" x14ac:dyDescent="0.25">
      <c r="A394">
        <v>390</v>
      </c>
      <c r="B394">
        <v>12474</v>
      </c>
      <c r="C394">
        <v>10</v>
      </c>
      <c r="D394">
        <v>5</v>
      </c>
      <c r="E394">
        <v>2007</v>
      </c>
      <c r="F394">
        <v>2008</v>
      </c>
      <c r="G394">
        <v>1280</v>
      </c>
      <c r="H394">
        <v>402</v>
      </c>
      <c r="I394">
        <v>1682</v>
      </c>
      <c r="J394">
        <v>1742</v>
      </c>
      <c r="K394">
        <v>590</v>
      </c>
      <c r="L394">
        <v>2332</v>
      </c>
      <c r="M394">
        <v>2</v>
      </c>
      <c r="N394">
        <v>1</v>
      </c>
      <c r="O394">
        <v>3</v>
      </c>
      <c r="P394">
        <v>9</v>
      </c>
      <c r="Q394">
        <v>1</v>
      </c>
      <c r="R394">
        <v>3</v>
      </c>
      <c r="S394">
        <v>846</v>
      </c>
      <c r="T394">
        <v>196</v>
      </c>
      <c r="U394">
        <v>134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1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5</v>
      </c>
      <c r="AX394">
        <v>426000</v>
      </c>
      <c r="BB394">
        <f t="shared" si="309"/>
        <v>0.24680196699030837</v>
      </c>
      <c r="BC394">
        <f t="shared" si="310"/>
        <v>2.8285713336371217</v>
      </c>
      <c r="BD394">
        <f t="shared" si="311"/>
        <v>-0.51240735344330679</v>
      </c>
      <c r="BE394">
        <f t="shared" si="312"/>
        <v>1.1724864852006229</v>
      </c>
      <c r="BF394">
        <f t="shared" si="313"/>
        <v>1.1179723906407448</v>
      </c>
      <c r="BG394">
        <f t="shared" si="314"/>
        <v>1.9076776119410876</v>
      </c>
      <c r="BH394">
        <f t="shared" si="315"/>
        <v>-0.36892246637455595</v>
      </c>
      <c r="BI394">
        <f t="shared" si="316"/>
        <v>1.4966600124140594</v>
      </c>
      <c r="BJ394">
        <f t="shared" si="317"/>
        <v>1.559328094930019</v>
      </c>
      <c r="BK394">
        <f t="shared" si="318"/>
        <v>0.58775872914468341</v>
      </c>
      <c r="BL394">
        <f t="shared" si="319"/>
        <v>1.6916206501435689</v>
      </c>
      <c r="BM394">
        <f t="shared" si="320"/>
        <v>0.78965335510324319</v>
      </c>
      <c r="BN394">
        <f t="shared" si="321"/>
        <v>1.2088203798343946</v>
      </c>
      <c r="BO394">
        <f t="shared" si="322"/>
        <v>0.17344343439753029</v>
      </c>
      <c r="BP394">
        <f t="shared" si="323"/>
        <v>1.590380973612211</v>
      </c>
      <c r="BQ394">
        <f t="shared" si="324"/>
        <v>0.60872532306641436</v>
      </c>
      <c r="BR394">
        <f t="shared" si="325"/>
        <v>1.648693062085903</v>
      </c>
      <c r="BS394">
        <f t="shared" si="326"/>
        <v>1.7670692770999172</v>
      </c>
      <c r="BT394">
        <f t="shared" si="327"/>
        <v>0.82008089196561762</v>
      </c>
      <c r="BU394">
        <f t="shared" si="328"/>
        <v>1.348920880841018</v>
      </c>
      <c r="BV394">
        <f t="shared" si="329"/>
        <v>-0.35717256959863808</v>
      </c>
      <c r="BW394">
        <f t="shared" si="330"/>
        <v>-0.10325810958507768</v>
      </c>
      <c r="BX394">
        <f t="shared" si="331"/>
        <v>-4.71798068532421E-2</v>
      </c>
      <c r="BY394">
        <f t="shared" si="332"/>
        <v>-0.1059703395244459</v>
      </c>
      <c r="BZ394">
        <f t="shared" si="333"/>
        <v>-0.19657009570666342</v>
      </c>
      <c r="CA394">
        <f t="shared" si="334"/>
        <v>-0.13449718289666615</v>
      </c>
      <c r="CB394">
        <f t="shared" si="335"/>
        <v>-0.31011394532950831</v>
      </c>
      <c r="CC394">
        <f t="shared" si="336"/>
        <v>-0.17748553263522798</v>
      </c>
      <c r="CD394">
        <f t="shared" si="337"/>
        <v>-0.25505410597689637</v>
      </c>
      <c r="CE394">
        <f t="shared" si="338"/>
        <v>-0.25381703953656021</v>
      </c>
      <c r="CF394">
        <f t="shared" si="339"/>
        <v>-0.15071378989543877</v>
      </c>
      <c r="CG394">
        <f t="shared" si="340"/>
        <v>-0.10861780008030536</v>
      </c>
      <c r="CH394">
        <f t="shared" si="341"/>
        <v>-0.18882099759926541</v>
      </c>
      <c r="CI394">
        <f t="shared" si="342"/>
        <v>-0.44619487448339101</v>
      </c>
      <c r="CJ394">
        <f t="shared" si="343"/>
        <v>-0.16369571079412945</v>
      </c>
      <c r="CK394">
        <f t="shared" si="344"/>
        <v>-9.7617598250793164E-2</v>
      </c>
      <c r="CL394">
        <f t="shared" si="345"/>
        <v>3.9766367281542188</v>
      </c>
      <c r="CM394">
        <f t="shared" si="346"/>
        <v>-0.23069011945429144</v>
      </c>
      <c r="CN394">
        <f t="shared" si="347"/>
        <v>-0.28694158180777513</v>
      </c>
      <c r="CO394">
        <f t="shared" si="348"/>
        <v>-0.13662117757178671</v>
      </c>
      <c r="CP394">
        <f t="shared" si="349"/>
        <v>-0.22529952388354521</v>
      </c>
      <c r="CQ394">
        <f t="shared" si="350"/>
        <v>-0.21419160226713194</v>
      </c>
      <c r="CR394">
        <f t="shared" si="351"/>
        <v>-0.26837784803098957</v>
      </c>
      <c r="CS394">
        <f t="shared" si="352"/>
        <v>-0.12792901248503974</v>
      </c>
      <c r="CT394">
        <f t="shared" si="353"/>
        <v>-0.15262944947551418</v>
      </c>
      <c r="CU394">
        <f t="shared" si="354"/>
        <v>-9.1644382318053288E-2</v>
      </c>
      <c r="CV394">
        <f t="shared" si="355"/>
        <v>1.7464674579970096</v>
      </c>
      <c r="CX394">
        <f t="shared" si="356"/>
        <v>3.1750320356463431</v>
      </c>
      <c r="CY394">
        <f t="shared" si="357"/>
        <v>2.285616757096224</v>
      </c>
      <c r="CZ394">
        <f t="shared" si="358"/>
        <v>0.79105953771838589</v>
      </c>
      <c r="DA394" t="str">
        <f t="shared" si="359"/>
        <v/>
      </c>
    </row>
    <row r="395" spans="1:105" x14ac:dyDescent="0.25">
      <c r="A395">
        <v>391</v>
      </c>
      <c r="B395">
        <v>8405</v>
      </c>
      <c r="C395">
        <v>5</v>
      </c>
      <c r="D395">
        <v>8</v>
      </c>
      <c r="E395">
        <v>1900</v>
      </c>
      <c r="F395">
        <v>1950</v>
      </c>
      <c r="G395">
        <v>241</v>
      </c>
      <c r="H395">
        <v>229</v>
      </c>
      <c r="I395">
        <v>861</v>
      </c>
      <c r="J395">
        <v>961</v>
      </c>
      <c r="K395">
        <v>406</v>
      </c>
      <c r="L395">
        <v>1367</v>
      </c>
      <c r="M395">
        <v>1</v>
      </c>
      <c r="N395">
        <v>0</v>
      </c>
      <c r="O395">
        <v>4</v>
      </c>
      <c r="P395">
        <v>7</v>
      </c>
      <c r="Q395">
        <v>0</v>
      </c>
      <c r="R395">
        <v>1</v>
      </c>
      <c r="S395">
        <v>384</v>
      </c>
      <c r="T395">
        <v>0</v>
      </c>
      <c r="U395">
        <v>130</v>
      </c>
      <c r="V395">
        <v>112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1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3</v>
      </c>
      <c r="AX395">
        <v>119000</v>
      </c>
      <c r="BB395">
        <f t="shared" si="309"/>
        <v>-0.20456381278024094</v>
      </c>
      <c r="BC395">
        <f t="shared" si="310"/>
        <v>-0.79780217102585449</v>
      </c>
      <c r="BD395">
        <f t="shared" si="311"/>
        <v>2.1897407994803806</v>
      </c>
      <c r="BE395">
        <f t="shared" si="312"/>
        <v>-2.4022692895954036</v>
      </c>
      <c r="BF395">
        <f t="shared" si="313"/>
        <v>-1.691760820309995</v>
      </c>
      <c r="BG395">
        <f t="shared" si="314"/>
        <v>-0.4632704778054868</v>
      </c>
      <c r="BH395">
        <f t="shared" si="315"/>
        <v>-0.75908061163144669</v>
      </c>
      <c r="BI395">
        <f t="shared" si="316"/>
        <v>-0.47048390621780911</v>
      </c>
      <c r="BJ395">
        <f t="shared" si="317"/>
        <v>-0.52817077266730028</v>
      </c>
      <c r="BK395">
        <f t="shared" si="318"/>
        <v>0.15826542840729166</v>
      </c>
      <c r="BL395">
        <f t="shared" si="319"/>
        <v>-0.27650657942938112</v>
      </c>
      <c r="BM395">
        <f t="shared" si="320"/>
        <v>-1.0396594366417218</v>
      </c>
      <c r="BN395">
        <f t="shared" si="321"/>
        <v>-0.76924933262188744</v>
      </c>
      <c r="BO395">
        <f t="shared" si="322"/>
        <v>1.407428343154661</v>
      </c>
      <c r="BP395">
        <f t="shared" si="323"/>
        <v>0.33150421349700426</v>
      </c>
      <c r="BQ395">
        <f t="shared" si="324"/>
        <v>-0.94767465068294066</v>
      </c>
      <c r="BR395">
        <f t="shared" si="325"/>
        <v>-1.0406114342934585</v>
      </c>
      <c r="BS395">
        <f t="shared" si="326"/>
        <v>-0.43265470609304113</v>
      </c>
      <c r="BT395">
        <f t="shared" si="327"/>
        <v>-0.74996294769766236</v>
      </c>
      <c r="BU395">
        <f t="shared" si="328"/>
        <v>1.2871947880630581</v>
      </c>
      <c r="BV395">
        <f t="shared" si="329"/>
        <v>1.4614819913360078</v>
      </c>
      <c r="BW395">
        <f t="shared" si="330"/>
        <v>-0.10325810958507768</v>
      </c>
      <c r="BX395">
        <f t="shared" si="331"/>
        <v>-4.71798068532421E-2</v>
      </c>
      <c r="BY395">
        <f t="shared" si="332"/>
        <v>-0.1059703395244459</v>
      </c>
      <c r="BZ395">
        <f t="shared" si="333"/>
        <v>-0.19657009570666342</v>
      </c>
      <c r="CA395">
        <f t="shared" si="334"/>
        <v>-0.13449718289666615</v>
      </c>
      <c r="CB395">
        <f t="shared" si="335"/>
        <v>-0.31011394532950831</v>
      </c>
      <c r="CC395">
        <f t="shared" si="336"/>
        <v>-0.17748553263522798</v>
      </c>
      <c r="CD395">
        <f t="shared" si="337"/>
        <v>3.9185585372814082</v>
      </c>
      <c r="CE395">
        <f t="shared" si="338"/>
        <v>-0.25381703953656021</v>
      </c>
      <c r="CF395">
        <f t="shared" si="339"/>
        <v>-0.15071378989543877</v>
      </c>
      <c r="CG395">
        <f t="shared" si="340"/>
        <v>-0.10861780008030536</v>
      </c>
      <c r="CH395">
        <f t="shared" si="341"/>
        <v>-0.18882099759926541</v>
      </c>
      <c r="CI395">
        <f t="shared" si="342"/>
        <v>-0.44619487448339101</v>
      </c>
      <c r="CJ395">
        <f t="shared" si="343"/>
        <v>-0.16369571079412945</v>
      </c>
      <c r="CK395">
        <f t="shared" si="344"/>
        <v>-9.7617598250793164E-2</v>
      </c>
      <c r="CL395">
        <f t="shared" si="345"/>
        <v>-0.2513290785070888</v>
      </c>
      <c r="CM395">
        <f t="shared" si="346"/>
        <v>-0.23069011945429144</v>
      </c>
      <c r="CN395">
        <f t="shared" si="347"/>
        <v>-0.28694158180777513</v>
      </c>
      <c r="CO395">
        <f t="shared" si="348"/>
        <v>-0.13662117757178671</v>
      </c>
      <c r="CP395">
        <f t="shared" si="349"/>
        <v>-0.22529952388354521</v>
      </c>
      <c r="CQ395">
        <f t="shared" si="350"/>
        <v>-0.21419160226713194</v>
      </c>
      <c r="CR395">
        <f t="shared" si="351"/>
        <v>-0.26837784803098957</v>
      </c>
      <c r="CS395">
        <f t="shared" si="352"/>
        <v>-0.12792901248503974</v>
      </c>
      <c r="CT395">
        <f t="shared" si="353"/>
        <v>-0.15262944947551418</v>
      </c>
      <c r="CU395">
        <f t="shared" si="354"/>
        <v>-9.1644382318053288E-2</v>
      </c>
      <c r="CV395">
        <f t="shared" si="355"/>
        <v>-0.57785152491952818</v>
      </c>
      <c r="CX395">
        <f t="shared" si="356"/>
        <v>-0.80050231660949689</v>
      </c>
      <c r="CY395">
        <f t="shared" si="357"/>
        <v>-0.73142742790752813</v>
      </c>
      <c r="CZ395">
        <f t="shared" si="358"/>
        <v>4.771340249189372E-3</v>
      </c>
      <c r="DA395" t="str">
        <f t="shared" si="359"/>
        <v/>
      </c>
    </row>
    <row r="396" spans="1:105" x14ac:dyDescent="0.25">
      <c r="A396">
        <v>392</v>
      </c>
      <c r="B396">
        <v>12209</v>
      </c>
      <c r="C396">
        <v>6</v>
      </c>
      <c r="D396">
        <v>5</v>
      </c>
      <c r="E396">
        <v>2001</v>
      </c>
      <c r="F396">
        <v>2002</v>
      </c>
      <c r="G396">
        <v>690</v>
      </c>
      <c r="H396">
        <v>114</v>
      </c>
      <c r="I396">
        <v>804</v>
      </c>
      <c r="J396">
        <v>804</v>
      </c>
      <c r="K396">
        <v>1157</v>
      </c>
      <c r="L396">
        <v>1961</v>
      </c>
      <c r="M396">
        <v>2</v>
      </c>
      <c r="N396">
        <v>1</v>
      </c>
      <c r="O396">
        <v>3</v>
      </c>
      <c r="P396">
        <v>7</v>
      </c>
      <c r="Q396">
        <v>1</v>
      </c>
      <c r="R396">
        <v>2</v>
      </c>
      <c r="S396">
        <v>560</v>
      </c>
      <c r="T396">
        <v>125</v>
      </c>
      <c r="U396">
        <v>192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1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5</v>
      </c>
      <c r="AX396">
        <v>215000</v>
      </c>
      <c r="BB396">
        <f t="shared" si="309"/>
        <v>0.21740606341714652</v>
      </c>
      <c r="BC396">
        <f t="shared" si="310"/>
        <v>-7.2527470093259272E-2</v>
      </c>
      <c r="BD396">
        <f t="shared" si="311"/>
        <v>-0.51240735344330679</v>
      </c>
      <c r="BE396">
        <f t="shared" si="312"/>
        <v>0.9720328903522476</v>
      </c>
      <c r="BF396">
        <f t="shared" si="313"/>
        <v>0.82731033433549583</v>
      </c>
      <c r="BG396">
        <f t="shared" si="314"/>
        <v>0.56132595366343707</v>
      </c>
      <c r="BH396">
        <f t="shared" si="315"/>
        <v>-1.0184342920045244</v>
      </c>
      <c r="BI396">
        <f t="shared" si="316"/>
        <v>-0.60705784453938827</v>
      </c>
      <c r="BJ396">
        <f t="shared" si="317"/>
        <v>-0.94780882927777288</v>
      </c>
      <c r="BK396">
        <f t="shared" si="318"/>
        <v>1.9112516721778416</v>
      </c>
      <c r="BL396">
        <f t="shared" si="319"/>
        <v>0.93496240955127419</v>
      </c>
      <c r="BM396">
        <f t="shared" si="320"/>
        <v>0.78965335510324319</v>
      </c>
      <c r="BN396">
        <f t="shared" si="321"/>
        <v>1.2088203798343946</v>
      </c>
      <c r="BO396">
        <f t="shared" si="322"/>
        <v>0.17344343439753029</v>
      </c>
      <c r="BP396">
        <f t="shared" si="323"/>
        <v>0.33150421349700426</v>
      </c>
      <c r="BQ396">
        <f t="shared" si="324"/>
        <v>0.60872532306641436</v>
      </c>
      <c r="BR396">
        <f t="shared" si="325"/>
        <v>0.30404081389622228</v>
      </c>
      <c r="BS396">
        <f t="shared" si="326"/>
        <v>0.40533538274237163</v>
      </c>
      <c r="BT396">
        <f t="shared" si="327"/>
        <v>0.25134052147534786</v>
      </c>
      <c r="BU396">
        <f t="shared" si="328"/>
        <v>2.2439492261214373</v>
      </c>
      <c r="BV396">
        <f t="shared" si="329"/>
        <v>-0.35717256959863808</v>
      </c>
      <c r="BW396">
        <f t="shared" si="330"/>
        <v>-0.10325810958507768</v>
      </c>
      <c r="BX396">
        <f t="shared" si="331"/>
        <v>-4.71798068532421E-2</v>
      </c>
      <c r="BY396">
        <f t="shared" si="332"/>
        <v>-0.1059703395244459</v>
      </c>
      <c r="BZ396">
        <f t="shared" si="333"/>
        <v>-0.19657009570666342</v>
      </c>
      <c r="CA396">
        <f t="shared" si="334"/>
        <v>-0.13449718289666615</v>
      </c>
      <c r="CB396">
        <f t="shared" si="335"/>
        <v>-0.31011394532950831</v>
      </c>
      <c r="CC396">
        <f t="shared" si="336"/>
        <v>-0.17748553263522798</v>
      </c>
      <c r="CD396">
        <f t="shared" si="337"/>
        <v>-0.25505410597689637</v>
      </c>
      <c r="CE396">
        <f t="shared" si="338"/>
        <v>-0.25381703953656021</v>
      </c>
      <c r="CF396">
        <f t="shared" si="339"/>
        <v>-0.15071378989543877</v>
      </c>
      <c r="CG396">
        <f t="shared" si="340"/>
        <v>-0.10861780008030536</v>
      </c>
      <c r="CH396">
        <f t="shared" si="341"/>
        <v>5.293078932701988</v>
      </c>
      <c r="CI396">
        <f t="shared" si="342"/>
        <v>-0.44619487448339101</v>
      </c>
      <c r="CJ396">
        <f t="shared" si="343"/>
        <v>-0.16369571079412945</v>
      </c>
      <c r="CK396">
        <f t="shared" si="344"/>
        <v>-9.7617598250793164E-2</v>
      </c>
      <c r="CL396">
        <f t="shared" si="345"/>
        <v>-0.2513290785070888</v>
      </c>
      <c r="CM396">
        <f t="shared" si="346"/>
        <v>-0.23069011945429144</v>
      </c>
      <c r="CN396">
        <f t="shared" si="347"/>
        <v>-0.28694158180777513</v>
      </c>
      <c r="CO396">
        <f t="shared" si="348"/>
        <v>-0.13662117757178671</v>
      </c>
      <c r="CP396">
        <f t="shared" si="349"/>
        <v>-0.22529952388354521</v>
      </c>
      <c r="CQ396">
        <f t="shared" si="350"/>
        <v>-0.21419160226713194</v>
      </c>
      <c r="CR396">
        <f t="shared" si="351"/>
        <v>-0.26837784803098957</v>
      </c>
      <c r="CS396">
        <f t="shared" si="352"/>
        <v>-0.12792901248503974</v>
      </c>
      <c r="CT396">
        <f t="shared" si="353"/>
        <v>-0.15262944947551418</v>
      </c>
      <c r="CU396">
        <f t="shared" si="354"/>
        <v>-9.1644382318053288E-2</v>
      </c>
      <c r="CV396">
        <f t="shared" si="355"/>
        <v>1.7464674579970096</v>
      </c>
      <c r="CX396">
        <f t="shared" si="356"/>
        <v>0.44266151992653119</v>
      </c>
      <c r="CY396">
        <f t="shared" si="357"/>
        <v>0.46871979376968376</v>
      </c>
      <c r="CZ396">
        <f t="shared" si="358"/>
        <v>6.7903363568472936E-4</v>
      </c>
      <c r="DA396" t="str">
        <f t="shared" si="359"/>
        <v/>
      </c>
    </row>
    <row r="397" spans="1:105" x14ac:dyDescent="0.25">
      <c r="A397">
        <v>393</v>
      </c>
      <c r="B397">
        <v>8339</v>
      </c>
      <c r="C397">
        <v>5</v>
      </c>
      <c r="D397">
        <v>7</v>
      </c>
      <c r="E397">
        <v>1959</v>
      </c>
      <c r="F397">
        <v>1959</v>
      </c>
      <c r="G397">
        <v>0</v>
      </c>
      <c r="H397">
        <v>0</v>
      </c>
      <c r="I397">
        <v>0</v>
      </c>
      <c r="J397">
        <v>882</v>
      </c>
      <c r="K397">
        <v>0</v>
      </c>
      <c r="L397">
        <v>882</v>
      </c>
      <c r="M397">
        <v>1</v>
      </c>
      <c r="N397">
        <v>0</v>
      </c>
      <c r="O397">
        <v>3</v>
      </c>
      <c r="P397">
        <v>5</v>
      </c>
      <c r="Q397">
        <v>0</v>
      </c>
      <c r="R397">
        <v>1</v>
      </c>
      <c r="S397">
        <v>294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1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X397">
        <v>106500</v>
      </c>
      <c r="BB397">
        <f t="shared" si="309"/>
        <v>-0.21188505668902843</v>
      </c>
      <c r="BC397">
        <f t="shared" si="310"/>
        <v>-0.79780217102585449</v>
      </c>
      <c r="BD397">
        <f t="shared" si="311"/>
        <v>1.2890247485058182</v>
      </c>
      <c r="BE397">
        <f t="shared" si="312"/>
        <v>-0.43114227358637969</v>
      </c>
      <c r="BF397">
        <f t="shared" si="313"/>
        <v>-1.2557677358521215</v>
      </c>
      <c r="BG397">
        <f t="shared" si="314"/>
        <v>-1.0132209009324593</v>
      </c>
      <c r="BH397">
        <f t="shared" si="315"/>
        <v>-1.2755327229830535</v>
      </c>
      <c r="BI397">
        <f t="shared" si="316"/>
        <v>-2.5334691850753472</v>
      </c>
      <c r="BJ397">
        <f t="shared" si="317"/>
        <v>-0.73932622790441704</v>
      </c>
      <c r="BK397">
        <f t="shared" si="318"/>
        <v>-0.78942087648064874</v>
      </c>
      <c r="BL397">
        <f t="shared" si="319"/>
        <v>-1.2656689694220038</v>
      </c>
      <c r="BM397">
        <f t="shared" si="320"/>
        <v>-1.0396594366417218</v>
      </c>
      <c r="BN397">
        <f t="shared" si="321"/>
        <v>-0.76924933262188744</v>
      </c>
      <c r="BO397">
        <f t="shared" si="322"/>
        <v>0.17344343439753029</v>
      </c>
      <c r="BP397">
        <f t="shared" si="323"/>
        <v>-0.92737254661820245</v>
      </c>
      <c r="BQ397">
        <f t="shared" si="324"/>
        <v>-0.94767465068294066</v>
      </c>
      <c r="BR397">
        <f t="shared" si="325"/>
        <v>-1.0406114342934585</v>
      </c>
      <c r="BS397">
        <f t="shared" si="326"/>
        <v>-0.86117236515660445</v>
      </c>
      <c r="BT397">
        <f t="shared" si="327"/>
        <v>-0.74996294769766236</v>
      </c>
      <c r="BU397">
        <f t="shared" si="328"/>
        <v>-0.71890322722064026</v>
      </c>
      <c r="BV397">
        <f t="shared" si="329"/>
        <v>-0.35717256959863808</v>
      </c>
      <c r="BW397">
        <f t="shared" si="330"/>
        <v>-0.10325810958507768</v>
      </c>
      <c r="BX397">
        <f t="shared" si="331"/>
        <v>-4.71798068532421E-2</v>
      </c>
      <c r="BY397">
        <f t="shared" si="332"/>
        <v>-0.1059703395244459</v>
      </c>
      <c r="BZ397">
        <f t="shared" si="333"/>
        <v>-0.19657009570666342</v>
      </c>
      <c r="CA397">
        <f t="shared" si="334"/>
        <v>-0.13449718289666615</v>
      </c>
      <c r="CB397">
        <f t="shared" si="335"/>
        <v>-0.31011394532950831</v>
      </c>
      <c r="CC397">
        <f t="shared" si="336"/>
        <v>-0.17748553263522798</v>
      </c>
      <c r="CD397">
        <f t="shared" si="337"/>
        <v>-0.25505410597689637</v>
      </c>
      <c r="CE397">
        <f t="shared" si="338"/>
        <v>-0.25381703953656021</v>
      </c>
      <c r="CF397">
        <f t="shared" si="339"/>
        <v>-0.15071378989543877</v>
      </c>
      <c r="CG397">
        <f t="shared" si="340"/>
        <v>-0.10861780008030536</v>
      </c>
      <c r="CH397">
        <f t="shared" si="341"/>
        <v>-0.18882099759926541</v>
      </c>
      <c r="CI397">
        <f t="shared" si="342"/>
        <v>2.2399281157176252</v>
      </c>
      <c r="CJ397">
        <f t="shared" si="343"/>
        <v>-0.16369571079412945</v>
      </c>
      <c r="CK397">
        <f t="shared" si="344"/>
        <v>-9.7617598250793164E-2</v>
      </c>
      <c r="CL397">
        <f t="shared" si="345"/>
        <v>-0.2513290785070888</v>
      </c>
      <c r="CM397">
        <f t="shared" si="346"/>
        <v>-0.23069011945429144</v>
      </c>
      <c r="CN397">
        <f t="shared" si="347"/>
        <v>-0.28694158180777513</v>
      </c>
      <c r="CO397">
        <f t="shared" si="348"/>
        <v>-0.13662117757178671</v>
      </c>
      <c r="CP397">
        <f t="shared" si="349"/>
        <v>-0.22529952388354521</v>
      </c>
      <c r="CQ397">
        <f t="shared" si="350"/>
        <v>-0.21419160226713194</v>
      </c>
      <c r="CR397">
        <f t="shared" si="351"/>
        <v>-0.26837784803098957</v>
      </c>
      <c r="CS397">
        <f t="shared" si="352"/>
        <v>-0.12792901248503974</v>
      </c>
      <c r="CT397">
        <f t="shared" si="353"/>
        <v>-0.15262944947551418</v>
      </c>
      <c r="CU397">
        <f t="shared" si="354"/>
        <v>-9.1644382318053288E-2</v>
      </c>
      <c r="CV397">
        <f t="shared" si="355"/>
        <v>-4.0643299992943351</v>
      </c>
      <c r="CX397">
        <f t="shared" si="356"/>
        <v>-0.96237260782512557</v>
      </c>
      <c r="CY397">
        <f t="shared" si="357"/>
        <v>-1.461315934640637</v>
      </c>
      <c r="CZ397">
        <f t="shared" si="358"/>
        <v>0.24894444337373028</v>
      </c>
      <c r="DA397" t="str">
        <f t="shared" si="359"/>
        <v/>
      </c>
    </row>
    <row r="398" spans="1:105" x14ac:dyDescent="0.25">
      <c r="A398">
        <v>394</v>
      </c>
      <c r="B398">
        <v>7446</v>
      </c>
      <c r="C398">
        <v>4</v>
      </c>
      <c r="D398">
        <v>5</v>
      </c>
      <c r="E398">
        <v>1941</v>
      </c>
      <c r="F398">
        <v>1950</v>
      </c>
      <c r="G398">
        <v>266</v>
      </c>
      <c r="H398">
        <v>522</v>
      </c>
      <c r="I398">
        <v>788</v>
      </c>
      <c r="J398">
        <v>788</v>
      </c>
      <c r="K398">
        <v>0</v>
      </c>
      <c r="L398">
        <v>788</v>
      </c>
      <c r="M398">
        <v>1</v>
      </c>
      <c r="N398">
        <v>0</v>
      </c>
      <c r="O398">
        <v>2</v>
      </c>
      <c r="P398">
        <v>4</v>
      </c>
      <c r="Q398">
        <v>2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3</v>
      </c>
      <c r="AX398">
        <v>100000</v>
      </c>
      <c r="BB398">
        <f t="shared" si="309"/>
        <v>-0.31094370533368326</v>
      </c>
      <c r="BC398">
        <f t="shared" si="310"/>
        <v>-1.5230768719584498</v>
      </c>
      <c r="BD398">
        <f t="shared" si="311"/>
        <v>-0.51240735344330679</v>
      </c>
      <c r="BE398">
        <f t="shared" si="312"/>
        <v>-1.0325030581315058</v>
      </c>
      <c r="BF398">
        <f t="shared" si="313"/>
        <v>-1.691760820309995</v>
      </c>
      <c r="BG398">
        <f t="shared" si="314"/>
        <v>-0.40622167872592535</v>
      </c>
      <c r="BH398">
        <f t="shared" si="315"/>
        <v>-9.8292539028735748E-2</v>
      </c>
      <c r="BI398">
        <f t="shared" si="316"/>
        <v>-0.64539438862965615</v>
      </c>
      <c r="BJ398">
        <f t="shared" si="317"/>
        <v>-0.99057449109794837</v>
      </c>
      <c r="BK398">
        <f t="shared" si="318"/>
        <v>-0.78942087648064874</v>
      </c>
      <c r="BL398">
        <f t="shared" si="319"/>
        <v>-1.4573829171731512</v>
      </c>
      <c r="BM398">
        <f t="shared" si="320"/>
        <v>-1.0396594366417218</v>
      </c>
      <c r="BN398">
        <f t="shared" si="321"/>
        <v>-0.76924933262188744</v>
      </c>
      <c r="BO398">
        <f t="shared" si="322"/>
        <v>-1.0605414743596004</v>
      </c>
      <c r="BP398">
        <f t="shared" si="323"/>
        <v>-1.5568109266758057</v>
      </c>
      <c r="BQ398">
        <f t="shared" si="324"/>
        <v>2.165125296815769</v>
      </c>
      <c r="BR398">
        <f t="shared" si="325"/>
        <v>-2.385263682483139</v>
      </c>
      <c r="BS398">
        <f t="shared" si="326"/>
        <v>-2.2609967180975779</v>
      </c>
      <c r="BT398">
        <f t="shared" si="327"/>
        <v>-0.74996294769766236</v>
      </c>
      <c r="BU398">
        <f t="shared" si="328"/>
        <v>-0.71890322722064026</v>
      </c>
      <c r="BV398">
        <f t="shared" si="329"/>
        <v>-0.35717256959863808</v>
      </c>
      <c r="BW398">
        <f t="shared" si="330"/>
        <v>-0.10325810958507768</v>
      </c>
      <c r="BX398">
        <f t="shared" si="331"/>
        <v>-4.71798068532421E-2</v>
      </c>
      <c r="BY398">
        <f t="shared" si="332"/>
        <v>-0.1059703395244459</v>
      </c>
      <c r="BZ398">
        <f t="shared" si="333"/>
        <v>5.0844175501439954</v>
      </c>
      <c r="CA398">
        <f t="shared" si="334"/>
        <v>-0.13449718289666615</v>
      </c>
      <c r="CB398">
        <f t="shared" si="335"/>
        <v>-0.31011394532950831</v>
      </c>
      <c r="CC398">
        <f t="shared" si="336"/>
        <v>-0.17748553263522798</v>
      </c>
      <c r="CD398">
        <f t="shared" si="337"/>
        <v>-0.25505410597689637</v>
      </c>
      <c r="CE398">
        <f t="shared" si="338"/>
        <v>-0.25381703953656021</v>
      </c>
      <c r="CF398">
        <f t="shared" si="339"/>
        <v>-0.15071378989543877</v>
      </c>
      <c r="CG398">
        <f t="shared" si="340"/>
        <v>-0.10861780008030536</v>
      </c>
      <c r="CH398">
        <f t="shared" si="341"/>
        <v>-0.18882099759926541</v>
      </c>
      <c r="CI398">
        <f t="shared" si="342"/>
        <v>-0.44619487448339101</v>
      </c>
      <c r="CJ398">
        <f t="shared" si="343"/>
        <v>-0.16369571079412945</v>
      </c>
      <c r="CK398">
        <f t="shared" si="344"/>
        <v>-9.7617598250793164E-2</v>
      </c>
      <c r="CL398">
        <f t="shared" si="345"/>
        <v>-0.2513290785070888</v>
      </c>
      <c r="CM398">
        <f t="shared" si="346"/>
        <v>-0.23069011945429144</v>
      </c>
      <c r="CN398">
        <f t="shared" si="347"/>
        <v>-0.28694158180777513</v>
      </c>
      <c r="CO398">
        <f t="shared" si="348"/>
        <v>-0.13662117757178671</v>
      </c>
      <c r="CP398">
        <f t="shared" si="349"/>
        <v>-0.22529952388354521</v>
      </c>
      <c r="CQ398">
        <f t="shared" si="350"/>
        <v>-0.21419160226713194</v>
      </c>
      <c r="CR398">
        <f t="shared" si="351"/>
        <v>-0.26837784803098957</v>
      </c>
      <c r="CS398">
        <f t="shared" si="352"/>
        <v>-0.12792901248503974</v>
      </c>
      <c r="CT398">
        <f t="shared" si="353"/>
        <v>-0.15262944947551418</v>
      </c>
      <c r="CU398">
        <f t="shared" si="354"/>
        <v>-9.1644382318053288E-2</v>
      </c>
      <c r="CV398">
        <f t="shared" si="355"/>
        <v>-0.57785152491952818</v>
      </c>
      <c r="CX398">
        <f t="shared" si="356"/>
        <v>-1.0465451592572526</v>
      </c>
      <c r="CY398">
        <f t="shared" si="357"/>
        <v>-1.229197135729857</v>
      </c>
      <c r="CZ398">
        <f t="shared" si="358"/>
        <v>3.3361744509348847E-2</v>
      </c>
      <c r="DA398" t="str">
        <f t="shared" si="359"/>
        <v/>
      </c>
    </row>
    <row r="399" spans="1:105" x14ac:dyDescent="0.25">
      <c r="A399">
        <v>395</v>
      </c>
      <c r="B399">
        <v>10134</v>
      </c>
      <c r="C399">
        <v>5</v>
      </c>
      <c r="D399">
        <v>6</v>
      </c>
      <c r="E399">
        <v>1940</v>
      </c>
      <c r="F399">
        <v>1950</v>
      </c>
      <c r="G399">
        <v>0</v>
      </c>
      <c r="H399">
        <v>735</v>
      </c>
      <c r="I399">
        <v>735</v>
      </c>
      <c r="J399">
        <v>735</v>
      </c>
      <c r="K399">
        <v>299</v>
      </c>
      <c r="L399">
        <v>1034</v>
      </c>
      <c r="M399">
        <v>1</v>
      </c>
      <c r="N399">
        <v>0</v>
      </c>
      <c r="O399">
        <v>2</v>
      </c>
      <c r="P399">
        <v>5</v>
      </c>
      <c r="Q399">
        <v>0</v>
      </c>
      <c r="R399">
        <v>1</v>
      </c>
      <c r="S399">
        <v>240</v>
      </c>
      <c r="T399">
        <v>0</v>
      </c>
      <c r="U399">
        <v>39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1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3</v>
      </c>
      <c r="AX399">
        <v>109000</v>
      </c>
      <c r="BB399">
        <f t="shared" si="309"/>
        <v>-1.2769407957611365E-2</v>
      </c>
      <c r="BC399">
        <f t="shared" si="310"/>
        <v>-0.79780217102585449</v>
      </c>
      <c r="BD399">
        <f t="shared" si="311"/>
        <v>0.38830869753125574</v>
      </c>
      <c r="BE399">
        <f t="shared" si="312"/>
        <v>-1.0659119906062349</v>
      </c>
      <c r="BF399">
        <f t="shared" si="313"/>
        <v>-1.691760820309995</v>
      </c>
      <c r="BG399">
        <f t="shared" si="314"/>
        <v>-1.0132209009324593</v>
      </c>
      <c r="BH399">
        <f t="shared" si="315"/>
        <v>0.38207558201009512</v>
      </c>
      <c r="BI399">
        <f t="shared" si="316"/>
        <v>-0.77238419092866839</v>
      </c>
      <c r="BJ399">
        <f t="shared" si="317"/>
        <v>-1.13223574587728</v>
      </c>
      <c r="BK399">
        <f t="shared" si="318"/>
        <v>-9.1494262782387231E-2</v>
      </c>
      <c r="BL399">
        <f t="shared" si="319"/>
        <v>-0.9556634368882333</v>
      </c>
      <c r="BM399">
        <f t="shared" si="320"/>
        <v>-1.0396594366417218</v>
      </c>
      <c r="BN399">
        <f t="shared" si="321"/>
        <v>-0.76924933262188744</v>
      </c>
      <c r="BO399">
        <f t="shared" si="322"/>
        <v>-1.0605414743596004</v>
      </c>
      <c r="BP399">
        <f t="shared" si="323"/>
        <v>-0.92737254661820245</v>
      </c>
      <c r="BQ399">
        <f t="shared" si="324"/>
        <v>-0.94767465068294066</v>
      </c>
      <c r="BR399">
        <f t="shared" si="325"/>
        <v>-1.0406114342934585</v>
      </c>
      <c r="BS399">
        <f t="shared" si="326"/>
        <v>-1.1182829605947424</v>
      </c>
      <c r="BT399">
        <f t="shared" si="327"/>
        <v>-0.74996294769766236</v>
      </c>
      <c r="BU399">
        <f t="shared" si="328"/>
        <v>-0.11707382263553071</v>
      </c>
      <c r="BV399">
        <f t="shared" si="329"/>
        <v>-0.35717256959863808</v>
      </c>
      <c r="BW399">
        <f t="shared" si="330"/>
        <v>-0.10325810958507768</v>
      </c>
      <c r="BX399">
        <f t="shared" si="331"/>
        <v>-4.71798068532421E-2</v>
      </c>
      <c r="BY399">
        <f t="shared" si="332"/>
        <v>-0.1059703395244459</v>
      </c>
      <c r="BZ399">
        <f t="shared" si="333"/>
        <v>-0.19657009570666342</v>
      </c>
      <c r="CA399">
        <f t="shared" si="334"/>
        <v>-0.13449718289666615</v>
      </c>
      <c r="CB399">
        <f t="shared" si="335"/>
        <v>-0.31011394532950831</v>
      </c>
      <c r="CC399">
        <f t="shared" si="336"/>
        <v>-0.17748553263522798</v>
      </c>
      <c r="CD399">
        <f t="shared" si="337"/>
        <v>-0.25505410597689637</v>
      </c>
      <c r="CE399">
        <f t="shared" si="338"/>
        <v>-0.25381703953656021</v>
      </c>
      <c r="CF399">
        <f t="shared" si="339"/>
        <v>-0.15071378989543877</v>
      </c>
      <c r="CG399">
        <f t="shared" si="340"/>
        <v>-0.10861780008030536</v>
      </c>
      <c r="CH399">
        <f t="shared" si="341"/>
        <v>-0.18882099759926541</v>
      </c>
      <c r="CI399">
        <f t="shared" si="342"/>
        <v>-0.44619487448339101</v>
      </c>
      <c r="CJ399">
        <f t="shared" si="343"/>
        <v>-0.16369571079412945</v>
      </c>
      <c r="CK399">
        <f t="shared" si="344"/>
        <v>-9.7617598250793164E-2</v>
      </c>
      <c r="CL399">
        <f t="shared" si="345"/>
        <v>-0.2513290785070888</v>
      </c>
      <c r="CM399">
        <f t="shared" si="346"/>
        <v>-0.23069011945429144</v>
      </c>
      <c r="CN399">
        <f t="shared" si="347"/>
        <v>3.4830937996082483</v>
      </c>
      <c r="CO399">
        <f t="shared" si="348"/>
        <v>-0.13662117757178671</v>
      </c>
      <c r="CP399">
        <f t="shared" si="349"/>
        <v>-0.22529952388354521</v>
      </c>
      <c r="CQ399">
        <f t="shared" si="350"/>
        <v>-0.21419160226713194</v>
      </c>
      <c r="CR399">
        <f t="shared" si="351"/>
        <v>-0.26837784803098957</v>
      </c>
      <c r="CS399">
        <f t="shared" si="352"/>
        <v>-0.12792901248503974</v>
      </c>
      <c r="CT399">
        <f t="shared" si="353"/>
        <v>-0.15262944947551418</v>
      </c>
      <c r="CU399">
        <f t="shared" si="354"/>
        <v>-9.1644382318053288E-2</v>
      </c>
      <c r="CV399">
        <f t="shared" si="355"/>
        <v>-0.57785152491952818</v>
      </c>
      <c r="CX399">
        <f t="shared" si="356"/>
        <v>-0.92999854958199979</v>
      </c>
      <c r="CY399">
        <f t="shared" si="357"/>
        <v>-1.1431226933616443</v>
      </c>
      <c r="CZ399">
        <f t="shared" si="358"/>
        <v>4.5421900661806583E-2</v>
      </c>
      <c r="DA399" t="str">
        <f t="shared" si="359"/>
        <v/>
      </c>
    </row>
    <row r="400" spans="1:105" x14ac:dyDescent="0.25">
      <c r="A400">
        <v>396</v>
      </c>
      <c r="B400">
        <v>9571</v>
      </c>
      <c r="C400">
        <v>5</v>
      </c>
      <c r="D400">
        <v>6</v>
      </c>
      <c r="E400">
        <v>1956</v>
      </c>
      <c r="F400">
        <v>1956</v>
      </c>
      <c r="G400">
        <v>739</v>
      </c>
      <c r="H400">
        <v>405</v>
      </c>
      <c r="I400">
        <v>1144</v>
      </c>
      <c r="J400">
        <v>1144</v>
      </c>
      <c r="K400">
        <v>0</v>
      </c>
      <c r="L400">
        <v>1144</v>
      </c>
      <c r="M400">
        <v>1</v>
      </c>
      <c r="N400">
        <v>0</v>
      </c>
      <c r="O400">
        <v>3</v>
      </c>
      <c r="P400">
        <v>6</v>
      </c>
      <c r="Q400">
        <v>0</v>
      </c>
      <c r="R400">
        <v>1</v>
      </c>
      <c r="S400">
        <v>596</v>
      </c>
      <c r="T400">
        <v>44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1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3</v>
      </c>
      <c r="AX400">
        <v>129000</v>
      </c>
      <c r="BB400">
        <f t="shared" si="309"/>
        <v>-7.5221837058328814E-2</v>
      </c>
      <c r="BC400">
        <f t="shared" si="310"/>
        <v>-0.79780217102585449</v>
      </c>
      <c r="BD400">
        <f t="shared" si="311"/>
        <v>0.38830869753125574</v>
      </c>
      <c r="BE400">
        <f t="shared" si="312"/>
        <v>-0.53136907101056741</v>
      </c>
      <c r="BF400">
        <f t="shared" si="313"/>
        <v>-1.4010987640047461</v>
      </c>
      <c r="BG400">
        <f t="shared" si="314"/>
        <v>0.6731415998593776</v>
      </c>
      <c r="BH400">
        <f t="shared" si="315"/>
        <v>-0.36215671819091044</v>
      </c>
      <c r="BI400">
        <f t="shared" si="316"/>
        <v>0.20759371737880328</v>
      </c>
      <c r="BJ400">
        <f t="shared" si="317"/>
        <v>-3.9038515599042346E-2</v>
      </c>
      <c r="BK400">
        <f t="shared" si="318"/>
        <v>-0.78942087648064874</v>
      </c>
      <c r="BL400">
        <f t="shared" si="319"/>
        <v>-0.73131732781774161</v>
      </c>
      <c r="BM400">
        <f t="shared" si="320"/>
        <v>-1.0396594366417218</v>
      </c>
      <c r="BN400">
        <f t="shared" si="321"/>
        <v>-0.76924933262188744</v>
      </c>
      <c r="BO400">
        <f t="shared" si="322"/>
        <v>0.17344343439753029</v>
      </c>
      <c r="BP400">
        <f t="shared" si="323"/>
        <v>-0.29793416656059907</v>
      </c>
      <c r="BQ400">
        <f t="shared" si="324"/>
        <v>-0.94767465068294066</v>
      </c>
      <c r="BR400">
        <f t="shared" si="325"/>
        <v>-1.0406114342934585</v>
      </c>
      <c r="BS400">
        <f t="shared" si="326"/>
        <v>0.57674244636779692</v>
      </c>
      <c r="BT400">
        <f t="shared" si="327"/>
        <v>-0.39750412654876277</v>
      </c>
      <c r="BU400">
        <f t="shared" si="328"/>
        <v>-0.71890322722064026</v>
      </c>
      <c r="BV400">
        <f t="shared" si="329"/>
        <v>-0.35717256959863808</v>
      </c>
      <c r="BW400">
        <f t="shared" si="330"/>
        <v>-0.10325810958507768</v>
      </c>
      <c r="BX400">
        <f t="shared" si="331"/>
        <v>-4.71798068532421E-2</v>
      </c>
      <c r="BY400">
        <f t="shared" si="332"/>
        <v>-0.1059703395244459</v>
      </c>
      <c r="BZ400">
        <f t="shared" si="333"/>
        <v>-0.19657009570666342</v>
      </c>
      <c r="CA400">
        <f t="shared" si="334"/>
        <v>-0.13449718289666615</v>
      </c>
      <c r="CB400">
        <f t="shared" si="335"/>
        <v>-0.31011394532950831</v>
      </c>
      <c r="CC400">
        <f t="shared" si="336"/>
        <v>-0.17748553263522798</v>
      </c>
      <c r="CD400">
        <f t="shared" si="337"/>
        <v>3.9185585372814082</v>
      </c>
      <c r="CE400">
        <f t="shared" si="338"/>
        <v>-0.25381703953656021</v>
      </c>
      <c r="CF400">
        <f t="shared" si="339"/>
        <v>-0.15071378989543877</v>
      </c>
      <c r="CG400">
        <f t="shared" si="340"/>
        <v>-0.10861780008030536</v>
      </c>
      <c r="CH400">
        <f t="shared" si="341"/>
        <v>-0.18882099759926541</v>
      </c>
      <c r="CI400">
        <f t="shared" si="342"/>
        <v>-0.44619487448339101</v>
      </c>
      <c r="CJ400">
        <f t="shared" si="343"/>
        <v>-0.16369571079412945</v>
      </c>
      <c r="CK400">
        <f t="shared" si="344"/>
        <v>-9.7617598250793164E-2</v>
      </c>
      <c r="CL400">
        <f t="shared" si="345"/>
        <v>-0.2513290785070888</v>
      </c>
      <c r="CM400">
        <f t="shared" si="346"/>
        <v>-0.23069011945429144</v>
      </c>
      <c r="CN400">
        <f t="shared" si="347"/>
        <v>-0.28694158180777513</v>
      </c>
      <c r="CO400">
        <f t="shared" si="348"/>
        <v>-0.13662117757178671</v>
      </c>
      <c r="CP400">
        <f t="shared" si="349"/>
        <v>-0.22529952388354521</v>
      </c>
      <c r="CQ400">
        <f t="shared" si="350"/>
        <v>-0.21419160226713194</v>
      </c>
      <c r="CR400">
        <f t="shared" si="351"/>
        <v>-0.26837784803098957</v>
      </c>
      <c r="CS400">
        <f t="shared" si="352"/>
        <v>-0.12792901248503974</v>
      </c>
      <c r="CT400">
        <f t="shared" si="353"/>
        <v>-0.15262944947551418</v>
      </c>
      <c r="CU400">
        <f t="shared" si="354"/>
        <v>-9.1644382318053288E-2</v>
      </c>
      <c r="CV400">
        <f t="shared" si="355"/>
        <v>-0.57785152491952818</v>
      </c>
      <c r="CX400">
        <f t="shared" si="356"/>
        <v>-0.67100608363699399</v>
      </c>
      <c r="CY400">
        <f t="shared" si="357"/>
        <v>-0.55941100331415072</v>
      </c>
      <c r="CZ400">
        <f t="shared" si="358"/>
        <v>1.245346195226184E-2</v>
      </c>
      <c r="DA400" t="str">
        <f t="shared" si="359"/>
        <v/>
      </c>
    </row>
    <row r="401" spans="1:105" x14ac:dyDescent="0.25">
      <c r="A401">
        <v>397</v>
      </c>
      <c r="B401">
        <v>7200</v>
      </c>
      <c r="C401">
        <v>5</v>
      </c>
      <c r="D401">
        <v>5</v>
      </c>
      <c r="E401">
        <v>1972</v>
      </c>
      <c r="F401">
        <v>1972</v>
      </c>
      <c r="G401">
        <v>777</v>
      </c>
      <c r="H401">
        <v>117</v>
      </c>
      <c r="I401">
        <v>894</v>
      </c>
      <c r="J401">
        <v>894</v>
      </c>
      <c r="K401">
        <v>0</v>
      </c>
      <c r="L401">
        <v>894</v>
      </c>
      <c r="M401">
        <v>1</v>
      </c>
      <c r="N401">
        <v>0</v>
      </c>
      <c r="O401">
        <v>2</v>
      </c>
      <c r="P401">
        <v>6</v>
      </c>
      <c r="Q401">
        <v>0</v>
      </c>
      <c r="R401">
        <v>2</v>
      </c>
      <c r="S401">
        <v>600</v>
      </c>
      <c r="T401">
        <v>215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1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3</v>
      </c>
      <c r="AX401">
        <v>123000</v>
      </c>
      <c r="BB401">
        <f t="shared" si="309"/>
        <v>-0.33823197808461841</v>
      </c>
      <c r="BC401">
        <f t="shared" si="310"/>
        <v>-0.79780217102585449</v>
      </c>
      <c r="BD401">
        <f t="shared" si="311"/>
        <v>-0.51240735344330679</v>
      </c>
      <c r="BE401">
        <f t="shared" si="312"/>
        <v>3.1738485851001879E-3</v>
      </c>
      <c r="BF401">
        <f t="shared" si="313"/>
        <v>-0.62599994719074892</v>
      </c>
      <c r="BG401">
        <f t="shared" si="314"/>
        <v>0.75985577446031105</v>
      </c>
      <c r="BH401">
        <f t="shared" si="315"/>
        <v>-1.011668543820879</v>
      </c>
      <c r="BI401">
        <f t="shared" si="316"/>
        <v>-0.39141478403163171</v>
      </c>
      <c r="BJ401">
        <f t="shared" si="317"/>
        <v>-0.70725198153928537</v>
      </c>
      <c r="BK401">
        <f t="shared" si="318"/>
        <v>-0.78942087648064874</v>
      </c>
      <c r="BL401">
        <f t="shared" si="319"/>
        <v>-1.2411948484324955</v>
      </c>
      <c r="BM401">
        <f t="shared" si="320"/>
        <v>-1.0396594366417218</v>
      </c>
      <c r="BN401">
        <f t="shared" si="321"/>
        <v>-0.76924933262188744</v>
      </c>
      <c r="BO401">
        <f t="shared" si="322"/>
        <v>-1.0605414743596004</v>
      </c>
      <c r="BP401">
        <f t="shared" si="323"/>
        <v>-0.29793416656059907</v>
      </c>
      <c r="BQ401">
        <f t="shared" si="324"/>
        <v>-0.94767465068294066</v>
      </c>
      <c r="BR401">
        <f t="shared" si="325"/>
        <v>0.30404081389622228</v>
      </c>
      <c r="BS401">
        <f t="shared" si="326"/>
        <v>0.59578767565951085</v>
      </c>
      <c r="BT401">
        <f t="shared" si="327"/>
        <v>0.97227901927991522</v>
      </c>
      <c r="BU401">
        <f t="shared" si="328"/>
        <v>-0.71890322722064026</v>
      </c>
      <c r="BV401">
        <f t="shared" si="329"/>
        <v>-0.35717256959863808</v>
      </c>
      <c r="BW401">
        <f t="shared" si="330"/>
        <v>-0.10325810958507768</v>
      </c>
      <c r="BX401">
        <f t="shared" si="331"/>
        <v>-4.71798068532421E-2</v>
      </c>
      <c r="BY401">
        <f t="shared" si="332"/>
        <v>-0.1059703395244459</v>
      </c>
      <c r="BZ401">
        <f t="shared" si="333"/>
        <v>-0.19657009570666342</v>
      </c>
      <c r="CA401">
        <f t="shared" si="334"/>
        <v>-0.13449718289666615</v>
      </c>
      <c r="CB401">
        <f t="shared" si="335"/>
        <v>3.2228297356395741</v>
      </c>
      <c r="CC401">
        <f t="shared" si="336"/>
        <v>-0.17748553263522798</v>
      </c>
      <c r="CD401">
        <f t="shared" si="337"/>
        <v>-0.25505410597689637</v>
      </c>
      <c r="CE401">
        <f t="shared" si="338"/>
        <v>-0.25381703953656021</v>
      </c>
      <c r="CF401">
        <f t="shared" si="339"/>
        <v>-0.15071378989543877</v>
      </c>
      <c r="CG401">
        <f t="shared" si="340"/>
        <v>-0.10861780008030536</v>
      </c>
      <c r="CH401">
        <f t="shared" si="341"/>
        <v>-0.18882099759926541</v>
      </c>
      <c r="CI401">
        <f t="shared" si="342"/>
        <v>-0.44619487448339101</v>
      </c>
      <c r="CJ401">
        <f t="shared" si="343"/>
        <v>-0.16369571079412945</v>
      </c>
      <c r="CK401">
        <f t="shared" si="344"/>
        <v>-9.7617598250793164E-2</v>
      </c>
      <c r="CL401">
        <f t="shared" si="345"/>
        <v>-0.2513290785070888</v>
      </c>
      <c r="CM401">
        <f t="shared" si="346"/>
        <v>-0.23069011945429144</v>
      </c>
      <c r="CN401">
        <f t="shared" si="347"/>
        <v>-0.28694158180777513</v>
      </c>
      <c r="CO401">
        <f t="shared" si="348"/>
        <v>-0.13662117757178671</v>
      </c>
      <c r="CP401">
        <f t="shared" si="349"/>
        <v>-0.22529952388354521</v>
      </c>
      <c r="CQ401">
        <f t="shared" si="350"/>
        <v>-0.21419160226713194</v>
      </c>
      <c r="CR401">
        <f t="shared" si="351"/>
        <v>-0.26837784803098957</v>
      </c>
      <c r="CS401">
        <f t="shared" si="352"/>
        <v>-0.12792901248503974</v>
      </c>
      <c r="CT401">
        <f t="shared" si="353"/>
        <v>-0.15262944947551418</v>
      </c>
      <c r="CU401">
        <f t="shared" si="354"/>
        <v>-9.1644382318053288E-2</v>
      </c>
      <c r="CV401">
        <f t="shared" si="355"/>
        <v>-0.57785152491952818</v>
      </c>
      <c r="CX401">
        <f t="shared" si="356"/>
        <v>-0.7487038234204958</v>
      </c>
      <c r="CY401">
        <f t="shared" si="357"/>
        <v>-0.51323452136855885</v>
      </c>
      <c r="CZ401">
        <f t="shared" si="358"/>
        <v>5.5445792208826318E-2</v>
      </c>
      <c r="DA401" t="str">
        <f t="shared" si="359"/>
        <v/>
      </c>
    </row>
    <row r="402" spans="1:105" x14ac:dyDescent="0.25">
      <c r="A402">
        <v>398</v>
      </c>
      <c r="B402">
        <v>7590</v>
      </c>
      <c r="C402">
        <v>5</v>
      </c>
      <c r="D402">
        <v>5</v>
      </c>
      <c r="E402">
        <v>1962</v>
      </c>
      <c r="F402">
        <v>1962</v>
      </c>
      <c r="G402">
        <v>540</v>
      </c>
      <c r="H402">
        <v>324</v>
      </c>
      <c r="I402">
        <v>864</v>
      </c>
      <c r="J402">
        <v>876</v>
      </c>
      <c r="K402">
        <v>936</v>
      </c>
      <c r="L402">
        <v>1812</v>
      </c>
      <c r="M402">
        <v>2</v>
      </c>
      <c r="N402">
        <v>0</v>
      </c>
      <c r="O402">
        <v>4</v>
      </c>
      <c r="P402">
        <v>8</v>
      </c>
      <c r="Q402">
        <v>1</v>
      </c>
      <c r="R402">
        <v>1</v>
      </c>
      <c r="S402">
        <v>264</v>
      </c>
      <c r="T402">
        <v>0</v>
      </c>
      <c r="U402">
        <v>168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1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3</v>
      </c>
      <c r="AX402">
        <v>169500</v>
      </c>
      <c r="BB402">
        <f t="shared" si="309"/>
        <v>-0.29497008225996513</v>
      </c>
      <c r="BC402">
        <f t="shared" si="310"/>
        <v>-0.79780217102585449</v>
      </c>
      <c r="BD402">
        <f t="shared" si="311"/>
        <v>-0.51240735344330679</v>
      </c>
      <c r="BE402">
        <f t="shared" si="312"/>
        <v>-0.33091547616219202</v>
      </c>
      <c r="BF402">
        <f t="shared" si="313"/>
        <v>-1.1104367076994972</v>
      </c>
      <c r="BG402">
        <f t="shared" si="314"/>
        <v>0.21903315918606833</v>
      </c>
      <c r="BH402">
        <f t="shared" si="315"/>
        <v>-0.54483191914933904</v>
      </c>
      <c r="BI402">
        <f t="shared" si="316"/>
        <v>-0.4632958042008839</v>
      </c>
      <c r="BJ402">
        <f t="shared" si="317"/>
        <v>-0.75536335108698283</v>
      </c>
      <c r="BK402">
        <f t="shared" si="318"/>
        <v>1.3953928707486918</v>
      </c>
      <c r="BL402">
        <f t="shared" si="319"/>
        <v>0.63107540726488087</v>
      </c>
      <c r="BM402">
        <f t="shared" si="320"/>
        <v>0.78965335510324319</v>
      </c>
      <c r="BN402">
        <f t="shared" si="321"/>
        <v>-0.76924933262188744</v>
      </c>
      <c r="BO402">
        <f t="shared" si="322"/>
        <v>1.407428343154661</v>
      </c>
      <c r="BP402">
        <f t="shared" si="323"/>
        <v>0.96094259355460765</v>
      </c>
      <c r="BQ402">
        <f t="shared" si="324"/>
        <v>0.60872532306641436</v>
      </c>
      <c r="BR402">
        <f t="shared" si="325"/>
        <v>-1.0406114342934585</v>
      </c>
      <c r="BS402">
        <f t="shared" si="326"/>
        <v>-1.0040115848444588</v>
      </c>
      <c r="BT402">
        <f t="shared" si="327"/>
        <v>-0.74996294769766236</v>
      </c>
      <c r="BU402">
        <f t="shared" si="328"/>
        <v>1.8735926694536778</v>
      </c>
      <c r="BV402">
        <f t="shared" si="329"/>
        <v>-0.35717256959863808</v>
      </c>
      <c r="BW402">
        <f t="shared" si="330"/>
        <v>-0.10325810958507768</v>
      </c>
      <c r="BX402">
        <f t="shared" si="331"/>
        <v>-4.71798068532421E-2</v>
      </c>
      <c r="BY402">
        <f t="shared" si="332"/>
        <v>-0.1059703395244459</v>
      </c>
      <c r="BZ402">
        <f t="shared" si="333"/>
        <v>-0.19657009570666342</v>
      </c>
      <c r="CA402">
        <f t="shared" si="334"/>
        <v>-0.13449718289666615</v>
      </c>
      <c r="CB402">
        <f t="shared" si="335"/>
        <v>-0.31011394532950831</v>
      </c>
      <c r="CC402">
        <f t="shared" si="336"/>
        <v>-0.17748553263522798</v>
      </c>
      <c r="CD402">
        <f t="shared" si="337"/>
        <v>-0.25505410597689637</v>
      </c>
      <c r="CE402">
        <f t="shared" si="338"/>
        <v>-0.25381703953656021</v>
      </c>
      <c r="CF402">
        <f t="shared" si="339"/>
        <v>-0.15071378989543877</v>
      </c>
      <c r="CG402">
        <f t="shared" si="340"/>
        <v>-0.10861780008030536</v>
      </c>
      <c r="CH402">
        <f t="shared" si="341"/>
        <v>-0.18882099759926541</v>
      </c>
      <c r="CI402">
        <f t="shared" si="342"/>
        <v>2.2399281157176252</v>
      </c>
      <c r="CJ402">
        <f t="shared" si="343"/>
        <v>-0.16369571079412945</v>
      </c>
      <c r="CK402">
        <f t="shared" si="344"/>
        <v>-9.7617598250793164E-2</v>
      </c>
      <c r="CL402">
        <f t="shared" si="345"/>
        <v>-0.2513290785070888</v>
      </c>
      <c r="CM402">
        <f t="shared" si="346"/>
        <v>-0.23069011945429144</v>
      </c>
      <c r="CN402">
        <f t="shared" si="347"/>
        <v>-0.28694158180777513</v>
      </c>
      <c r="CO402">
        <f t="shared" si="348"/>
        <v>-0.13662117757178671</v>
      </c>
      <c r="CP402">
        <f t="shared" si="349"/>
        <v>-0.22529952388354521</v>
      </c>
      <c r="CQ402">
        <f t="shared" si="350"/>
        <v>-0.21419160226713194</v>
      </c>
      <c r="CR402">
        <f t="shared" si="351"/>
        <v>-0.26837784803098957</v>
      </c>
      <c r="CS402">
        <f t="shared" si="352"/>
        <v>-0.12792901248503974</v>
      </c>
      <c r="CT402">
        <f t="shared" si="353"/>
        <v>-0.15262944947551418</v>
      </c>
      <c r="CU402">
        <f t="shared" si="354"/>
        <v>-9.1644382318053288E-2</v>
      </c>
      <c r="CV402">
        <f t="shared" si="355"/>
        <v>-0.57785152491952818</v>
      </c>
      <c r="CX402">
        <f t="shared" si="356"/>
        <v>-0.14654634009835715</v>
      </c>
      <c r="CY402">
        <f t="shared" si="357"/>
        <v>-0.31146567123761626</v>
      </c>
      <c r="CZ402">
        <f t="shared" si="358"/>
        <v>2.7198385783420598E-2</v>
      </c>
      <c r="DA402" t="str">
        <f t="shared" si="359"/>
        <v/>
      </c>
    </row>
    <row r="403" spans="1:105" x14ac:dyDescent="0.25">
      <c r="A403">
        <v>399</v>
      </c>
      <c r="B403">
        <v>8967</v>
      </c>
      <c r="C403">
        <v>5</v>
      </c>
      <c r="D403">
        <v>2</v>
      </c>
      <c r="E403">
        <v>1920</v>
      </c>
      <c r="F403">
        <v>1950</v>
      </c>
      <c r="G403">
        <v>0</v>
      </c>
      <c r="H403">
        <v>961</v>
      </c>
      <c r="I403">
        <v>961</v>
      </c>
      <c r="J403">
        <v>1077</v>
      </c>
      <c r="K403">
        <v>0</v>
      </c>
      <c r="L403">
        <v>1077</v>
      </c>
      <c r="M403">
        <v>1</v>
      </c>
      <c r="N403">
        <v>0</v>
      </c>
      <c r="O403">
        <v>2</v>
      </c>
      <c r="P403">
        <v>6</v>
      </c>
      <c r="Q403">
        <v>0</v>
      </c>
      <c r="R403">
        <v>1</v>
      </c>
      <c r="S403">
        <v>338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1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2</v>
      </c>
      <c r="AX403">
        <v>67000</v>
      </c>
      <c r="BB403">
        <f t="shared" si="309"/>
        <v>-0.14222231161753543</v>
      </c>
      <c r="BC403">
        <f t="shared" si="310"/>
        <v>-0.79780217102585449</v>
      </c>
      <c r="BD403">
        <f t="shared" si="311"/>
        <v>-3.2145555063669944</v>
      </c>
      <c r="BE403">
        <f t="shared" si="312"/>
        <v>-1.7340906401008194</v>
      </c>
      <c r="BF403">
        <f t="shared" si="313"/>
        <v>-1.691760820309995</v>
      </c>
      <c r="BG403">
        <f t="shared" si="314"/>
        <v>-1.0132209009324593</v>
      </c>
      <c r="BH403">
        <f t="shared" si="315"/>
        <v>0.89176194517805651</v>
      </c>
      <c r="BI403">
        <f t="shared" si="316"/>
        <v>-0.23088050565363513</v>
      </c>
      <c r="BJ403">
        <f t="shared" si="317"/>
        <v>-0.21811972447102748</v>
      </c>
      <c r="BK403">
        <f t="shared" si="318"/>
        <v>-0.78942087648064874</v>
      </c>
      <c r="BL403">
        <f t="shared" si="319"/>
        <v>-0.86796450334249564</v>
      </c>
      <c r="BM403">
        <f t="shared" si="320"/>
        <v>-1.0396594366417218</v>
      </c>
      <c r="BN403">
        <f t="shared" si="321"/>
        <v>-0.76924933262188744</v>
      </c>
      <c r="BO403">
        <f t="shared" si="322"/>
        <v>-1.0605414743596004</v>
      </c>
      <c r="BP403">
        <f t="shared" si="323"/>
        <v>-0.29793416656059907</v>
      </c>
      <c r="BQ403">
        <f t="shared" si="324"/>
        <v>-0.94767465068294066</v>
      </c>
      <c r="BR403">
        <f t="shared" si="325"/>
        <v>-1.0406114342934585</v>
      </c>
      <c r="BS403">
        <f t="shared" si="326"/>
        <v>-0.65167484294775124</v>
      </c>
      <c r="BT403">
        <f t="shared" si="327"/>
        <v>-0.74996294769766236</v>
      </c>
      <c r="BU403">
        <f t="shared" si="328"/>
        <v>-0.71890322722064026</v>
      </c>
      <c r="BV403">
        <f t="shared" si="329"/>
        <v>-0.35717256959863808</v>
      </c>
      <c r="BW403">
        <f t="shared" si="330"/>
        <v>-0.10325810958507768</v>
      </c>
      <c r="BX403">
        <f t="shared" si="331"/>
        <v>-4.71798068532421E-2</v>
      </c>
      <c r="BY403">
        <f t="shared" si="332"/>
        <v>-0.1059703395244459</v>
      </c>
      <c r="BZ403">
        <f t="shared" si="333"/>
        <v>-0.19657009570666342</v>
      </c>
      <c r="CA403">
        <f t="shared" si="334"/>
        <v>-0.13449718289666615</v>
      </c>
      <c r="CB403">
        <f t="shared" si="335"/>
        <v>-0.31011394532950831</v>
      </c>
      <c r="CC403">
        <f t="shared" si="336"/>
        <v>-0.17748553263522798</v>
      </c>
      <c r="CD403">
        <f t="shared" si="337"/>
        <v>-0.25505410597689637</v>
      </c>
      <c r="CE403">
        <f t="shared" si="338"/>
        <v>-0.25381703953656021</v>
      </c>
      <c r="CF403">
        <f t="shared" si="339"/>
        <v>6.6314067553993059</v>
      </c>
      <c r="CG403">
        <f t="shared" si="340"/>
        <v>-0.10861780008030536</v>
      </c>
      <c r="CH403">
        <f t="shared" si="341"/>
        <v>-0.18882099759926541</v>
      </c>
      <c r="CI403">
        <f t="shared" si="342"/>
        <v>-0.44619487448339101</v>
      </c>
      <c r="CJ403">
        <f t="shared" si="343"/>
        <v>-0.16369571079412945</v>
      </c>
      <c r="CK403">
        <f t="shared" si="344"/>
        <v>-9.7617598250793164E-2</v>
      </c>
      <c r="CL403">
        <f t="shared" si="345"/>
        <v>-0.2513290785070888</v>
      </c>
      <c r="CM403">
        <f t="shared" si="346"/>
        <v>-0.23069011945429144</v>
      </c>
      <c r="CN403">
        <f t="shared" si="347"/>
        <v>-0.28694158180777513</v>
      </c>
      <c r="CO403">
        <f t="shared" si="348"/>
        <v>-0.13662117757178671</v>
      </c>
      <c r="CP403">
        <f t="shared" si="349"/>
        <v>-0.22529952388354521</v>
      </c>
      <c r="CQ403">
        <f t="shared" si="350"/>
        <v>-0.21419160226713194</v>
      </c>
      <c r="CR403">
        <f t="shared" si="351"/>
        <v>-0.26837784803098957</v>
      </c>
      <c r="CS403">
        <f t="shared" si="352"/>
        <v>-0.12792901248503974</v>
      </c>
      <c r="CT403">
        <f t="shared" si="353"/>
        <v>-0.15262944947551418</v>
      </c>
      <c r="CU403">
        <f t="shared" si="354"/>
        <v>-9.1644382318053288E-2</v>
      </c>
      <c r="CV403">
        <f t="shared" si="355"/>
        <v>-1.7400110163777971</v>
      </c>
      <c r="CX403">
        <f t="shared" si="356"/>
        <v>-1.4738827280665121</v>
      </c>
      <c r="CY403">
        <f t="shared" si="357"/>
        <v>-1.2190875276328548</v>
      </c>
      <c r="CZ403">
        <f t="shared" si="358"/>
        <v>6.4920594164027609E-2</v>
      </c>
      <c r="DA403" t="str">
        <f t="shared" si="359"/>
        <v/>
      </c>
    </row>
    <row r="404" spans="1:105" x14ac:dyDescent="0.25">
      <c r="A404">
        <v>400</v>
      </c>
      <c r="B404">
        <v>8125</v>
      </c>
      <c r="C404">
        <v>7</v>
      </c>
      <c r="D404">
        <v>5</v>
      </c>
      <c r="E404">
        <v>2006</v>
      </c>
      <c r="F404">
        <v>2007</v>
      </c>
      <c r="G404">
        <v>812</v>
      </c>
      <c r="H404">
        <v>280</v>
      </c>
      <c r="I404">
        <v>1092</v>
      </c>
      <c r="J404">
        <v>1112</v>
      </c>
      <c r="K404">
        <v>438</v>
      </c>
      <c r="L404">
        <v>1550</v>
      </c>
      <c r="M404">
        <v>2</v>
      </c>
      <c r="N404">
        <v>0</v>
      </c>
      <c r="O404">
        <v>2</v>
      </c>
      <c r="P404">
        <v>7</v>
      </c>
      <c r="Q404">
        <v>0</v>
      </c>
      <c r="R404">
        <v>2</v>
      </c>
      <c r="S404">
        <v>438</v>
      </c>
      <c r="T404">
        <v>0</v>
      </c>
      <c r="U404">
        <v>168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1</v>
      </c>
      <c r="AS404">
        <v>0</v>
      </c>
      <c r="AT404">
        <v>0</v>
      </c>
      <c r="AU404">
        <v>0</v>
      </c>
      <c r="AV404">
        <v>4</v>
      </c>
      <c r="AX404">
        <v>241000</v>
      </c>
      <c r="BB404">
        <f t="shared" si="309"/>
        <v>-0.23562363542358178</v>
      </c>
      <c r="BC404">
        <f t="shared" si="310"/>
        <v>0.65274723083933595</v>
      </c>
      <c r="BD404">
        <f t="shared" si="311"/>
        <v>-0.51240735344330679</v>
      </c>
      <c r="BE404">
        <f t="shared" si="312"/>
        <v>1.1390775527258938</v>
      </c>
      <c r="BF404">
        <f t="shared" si="313"/>
        <v>1.06952871458987</v>
      </c>
      <c r="BG404">
        <f t="shared" si="314"/>
        <v>0.83972409317169705</v>
      </c>
      <c r="BH404">
        <f t="shared" si="315"/>
        <v>-0.64406289250947313</v>
      </c>
      <c r="BI404">
        <f t="shared" si="316"/>
        <v>8.2999949085432789E-2</v>
      </c>
      <c r="BJ404">
        <f t="shared" si="317"/>
        <v>-0.12456983923939345</v>
      </c>
      <c r="BK404">
        <f t="shared" si="318"/>
        <v>0.23295991549205541</v>
      </c>
      <c r="BL404">
        <f t="shared" si="319"/>
        <v>9.672376566061873E-2</v>
      </c>
      <c r="BM404">
        <f t="shared" si="320"/>
        <v>0.78965335510324319</v>
      </c>
      <c r="BN404">
        <f t="shared" si="321"/>
        <v>-0.76924933262188744</v>
      </c>
      <c r="BO404">
        <f t="shared" si="322"/>
        <v>-1.0605414743596004</v>
      </c>
      <c r="BP404">
        <f t="shared" si="323"/>
        <v>0.33150421349700426</v>
      </c>
      <c r="BQ404">
        <f t="shared" si="324"/>
        <v>-0.94767465068294066</v>
      </c>
      <c r="BR404">
        <f t="shared" si="325"/>
        <v>0.30404081389622228</v>
      </c>
      <c r="BS404">
        <f t="shared" si="326"/>
        <v>-0.17554411065490313</v>
      </c>
      <c r="BT404">
        <f t="shared" si="327"/>
        <v>-0.74996294769766236</v>
      </c>
      <c r="BU404">
        <f t="shared" si="328"/>
        <v>1.8735926694536778</v>
      </c>
      <c r="BV404">
        <f t="shared" si="329"/>
        <v>-0.35717256959863808</v>
      </c>
      <c r="BW404">
        <f t="shared" si="330"/>
        <v>-0.10325810958507768</v>
      </c>
      <c r="BX404">
        <f t="shared" si="331"/>
        <v>-4.71798068532421E-2</v>
      </c>
      <c r="BY404">
        <f t="shared" si="332"/>
        <v>-0.1059703395244459</v>
      </c>
      <c r="BZ404">
        <f t="shared" si="333"/>
        <v>-0.19657009570666342</v>
      </c>
      <c r="CA404">
        <f t="shared" si="334"/>
        <v>-0.13449718289666615</v>
      </c>
      <c r="CB404">
        <f t="shared" si="335"/>
        <v>-0.31011394532950831</v>
      </c>
      <c r="CC404">
        <f t="shared" si="336"/>
        <v>-0.17748553263522798</v>
      </c>
      <c r="CD404">
        <f t="shared" si="337"/>
        <v>-0.25505410597689637</v>
      </c>
      <c r="CE404">
        <f t="shared" si="338"/>
        <v>-0.25381703953656021</v>
      </c>
      <c r="CF404">
        <f t="shared" si="339"/>
        <v>-0.15071378989543877</v>
      </c>
      <c r="CG404">
        <f t="shared" si="340"/>
        <v>-0.10861780008030536</v>
      </c>
      <c r="CH404">
        <f t="shared" si="341"/>
        <v>-0.18882099759926541</v>
      </c>
      <c r="CI404">
        <f t="shared" si="342"/>
        <v>-0.44619487448339101</v>
      </c>
      <c r="CJ404">
        <f t="shared" si="343"/>
        <v>-0.16369571079412945</v>
      </c>
      <c r="CK404">
        <f t="shared" si="344"/>
        <v>-9.7617598250793164E-2</v>
      </c>
      <c r="CL404">
        <f t="shared" si="345"/>
        <v>-0.2513290785070888</v>
      </c>
      <c r="CM404">
        <f t="shared" si="346"/>
        <v>-0.23069011945429144</v>
      </c>
      <c r="CN404">
        <f t="shared" si="347"/>
        <v>-0.28694158180777513</v>
      </c>
      <c r="CO404">
        <f t="shared" si="348"/>
        <v>-0.13662117757178671</v>
      </c>
      <c r="CP404">
        <f t="shared" si="349"/>
        <v>-0.22529952388354521</v>
      </c>
      <c r="CQ404">
        <f t="shared" si="350"/>
        <v>-0.21419160226713194</v>
      </c>
      <c r="CR404">
        <f t="shared" si="351"/>
        <v>3.7240198912729876</v>
      </c>
      <c r="CS404">
        <f t="shared" si="352"/>
        <v>-0.12792901248503974</v>
      </c>
      <c r="CT404">
        <f t="shared" si="353"/>
        <v>-0.15262944947551418</v>
      </c>
      <c r="CU404">
        <f t="shared" si="354"/>
        <v>-9.1644382318053288E-2</v>
      </c>
      <c r="CV404">
        <f t="shared" si="355"/>
        <v>0.58430796653874073</v>
      </c>
      <c r="CX404">
        <f t="shared" si="356"/>
        <v>0.77935172565503874</v>
      </c>
      <c r="CY404">
        <f t="shared" si="357"/>
        <v>0.47096050822194696</v>
      </c>
      <c r="CZ404">
        <f t="shared" si="358"/>
        <v>9.5105142989864486E-2</v>
      </c>
      <c r="DA404" t="str">
        <f t="shared" si="359"/>
        <v/>
      </c>
    </row>
    <row r="405" spans="1:105" x14ac:dyDescent="0.25">
      <c r="A405">
        <v>401</v>
      </c>
      <c r="B405">
        <v>14963</v>
      </c>
      <c r="C405">
        <v>8</v>
      </c>
      <c r="D405">
        <v>5</v>
      </c>
      <c r="E405">
        <v>1996</v>
      </c>
      <c r="F405">
        <v>1996</v>
      </c>
      <c r="G405">
        <v>786</v>
      </c>
      <c r="H405">
        <v>474</v>
      </c>
      <c r="I405">
        <v>1260</v>
      </c>
      <c r="J405">
        <v>1288</v>
      </c>
      <c r="K405">
        <v>0</v>
      </c>
      <c r="L405">
        <v>1288</v>
      </c>
      <c r="M405">
        <v>1</v>
      </c>
      <c r="N405">
        <v>1</v>
      </c>
      <c r="O405">
        <v>1</v>
      </c>
      <c r="P405">
        <v>4</v>
      </c>
      <c r="Q405">
        <v>2</v>
      </c>
      <c r="R405">
        <v>2</v>
      </c>
      <c r="S405">
        <v>500</v>
      </c>
      <c r="T405">
        <v>120</v>
      </c>
      <c r="U405">
        <v>3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1</v>
      </c>
      <c r="AV405">
        <v>4</v>
      </c>
      <c r="AX405">
        <v>245500</v>
      </c>
      <c r="BB405">
        <f t="shared" si="309"/>
        <v>0.52290160470200586</v>
      </c>
      <c r="BC405">
        <f t="shared" si="310"/>
        <v>1.3780219317719313</v>
      </c>
      <c r="BD405">
        <f t="shared" si="311"/>
        <v>-0.51240735344330679</v>
      </c>
      <c r="BE405">
        <f t="shared" si="312"/>
        <v>0.80498822797860148</v>
      </c>
      <c r="BF405">
        <f t="shared" si="313"/>
        <v>0.53664827803024695</v>
      </c>
      <c r="BG405">
        <f t="shared" si="314"/>
        <v>0.78039334212895317</v>
      </c>
      <c r="BH405">
        <f t="shared" si="315"/>
        <v>-0.20654450996706383</v>
      </c>
      <c r="BI405">
        <f t="shared" si="316"/>
        <v>0.48553366203324511</v>
      </c>
      <c r="BJ405">
        <f t="shared" si="317"/>
        <v>0.34585244078253763</v>
      </c>
      <c r="BK405">
        <f t="shared" si="318"/>
        <v>-0.78942087648064874</v>
      </c>
      <c r="BL405">
        <f t="shared" si="319"/>
        <v>-0.43762787594364339</v>
      </c>
      <c r="BM405">
        <f t="shared" si="320"/>
        <v>-1.0396594366417218</v>
      </c>
      <c r="BN405">
        <f t="shared" si="321"/>
        <v>1.2088203798343946</v>
      </c>
      <c r="BO405">
        <f t="shared" si="322"/>
        <v>-2.2945263831167311</v>
      </c>
      <c r="BP405">
        <f t="shared" si="323"/>
        <v>-1.5568109266758057</v>
      </c>
      <c r="BQ405">
        <f t="shared" si="324"/>
        <v>2.165125296815769</v>
      </c>
      <c r="BR405">
        <f t="shared" si="325"/>
        <v>0.30404081389622228</v>
      </c>
      <c r="BS405">
        <f t="shared" si="326"/>
        <v>0.11965694336666272</v>
      </c>
      <c r="BT405">
        <f t="shared" si="327"/>
        <v>0.21128838270842745</v>
      </c>
      <c r="BU405">
        <f t="shared" si="328"/>
        <v>-0.25595753138594057</v>
      </c>
      <c r="BV405">
        <f t="shared" si="329"/>
        <v>-0.35717256959863808</v>
      </c>
      <c r="BW405">
        <f t="shared" si="330"/>
        <v>-0.10325810958507768</v>
      </c>
      <c r="BX405">
        <f t="shared" si="331"/>
        <v>-4.71798068532421E-2</v>
      </c>
      <c r="BY405">
        <f t="shared" si="332"/>
        <v>-0.1059703395244459</v>
      </c>
      <c r="BZ405">
        <f t="shared" si="333"/>
        <v>-0.19657009570666342</v>
      </c>
      <c r="CA405">
        <f t="shared" si="334"/>
        <v>-0.13449718289666615</v>
      </c>
      <c r="CB405">
        <f t="shared" si="335"/>
        <v>-0.31011394532950831</v>
      </c>
      <c r="CC405">
        <f t="shared" si="336"/>
        <v>-0.17748553263522798</v>
      </c>
      <c r="CD405">
        <f t="shared" si="337"/>
        <v>-0.25505410597689637</v>
      </c>
      <c r="CE405">
        <f t="shared" si="338"/>
        <v>-0.25381703953656021</v>
      </c>
      <c r="CF405">
        <f t="shared" si="339"/>
        <v>-0.15071378989543877</v>
      </c>
      <c r="CG405">
        <f t="shared" si="340"/>
        <v>-0.10861780008030536</v>
      </c>
      <c r="CH405">
        <f t="shared" si="341"/>
        <v>-0.18882099759926541</v>
      </c>
      <c r="CI405">
        <f t="shared" si="342"/>
        <v>-0.44619487448339101</v>
      </c>
      <c r="CJ405">
        <f t="shared" si="343"/>
        <v>-0.16369571079412945</v>
      </c>
      <c r="CK405">
        <f t="shared" si="344"/>
        <v>-9.7617598250793164E-2</v>
      </c>
      <c r="CL405">
        <f t="shared" si="345"/>
        <v>-0.2513290785070888</v>
      </c>
      <c r="CM405">
        <f t="shared" si="346"/>
        <v>-0.23069011945429144</v>
      </c>
      <c r="CN405">
        <f t="shared" si="347"/>
        <v>-0.28694158180777513</v>
      </c>
      <c r="CO405">
        <f t="shared" si="348"/>
        <v>-0.13662117757178671</v>
      </c>
      <c r="CP405">
        <f t="shared" si="349"/>
        <v>-0.22529952388354521</v>
      </c>
      <c r="CQ405">
        <f t="shared" si="350"/>
        <v>-0.21419160226713194</v>
      </c>
      <c r="CR405">
        <f t="shared" si="351"/>
        <v>-0.26837784803098957</v>
      </c>
      <c r="CS405">
        <f t="shared" si="352"/>
        <v>-0.12792901248503974</v>
      </c>
      <c r="CT405">
        <f t="shared" si="353"/>
        <v>-0.15262944947551418</v>
      </c>
      <c r="CU405">
        <f t="shared" si="354"/>
        <v>10.905681495848341</v>
      </c>
      <c r="CV405">
        <f t="shared" si="355"/>
        <v>0.58430796653874073</v>
      </c>
      <c r="CX405">
        <f t="shared" si="356"/>
        <v>0.83762503049266512</v>
      </c>
      <c r="CY405">
        <f t="shared" si="357"/>
        <v>0.60420574507957647</v>
      </c>
      <c r="CZ405">
        <f t="shared" si="358"/>
        <v>5.4484562802756938E-2</v>
      </c>
      <c r="DA405" t="str">
        <f t="shared" si="359"/>
        <v/>
      </c>
    </row>
    <row r="406" spans="1:105" x14ac:dyDescent="0.25">
      <c r="A406">
        <v>402</v>
      </c>
      <c r="B406">
        <v>8767</v>
      </c>
      <c r="C406">
        <v>7</v>
      </c>
      <c r="D406">
        <v>5</v>
      </c>
      <c r="E406">
        <v>2005</v>
      </c>
      <c r="F406">
        <v>2005</v>
      </c>
      <c r="G406">
        <v>24</v>
      </c>
      <c r="H406">
        <v>1286</v>
      </c>
      <c r="I406">
        <v>1310</v>
      </c>
      <c r="J406">
        <v>1310</v>
      </c>
      <c r="K406">
        <v>0</v>
      </c>
      <c r="L406">
        <v>1310</v>
      </c>
      <c r="M406">
        <v>2</v>
      </c>
      <c r="N406">
        <v>0</v>
      </c>
      <c r="O406">
        <v>3</v>
      </c>
      <c r="P406">
        <v>6</v>
      </c>
      <c r="Q406">
        <v>1</v>
      </c>
      <c r="R406">
        <v>2</v>
      </c>
      <c r="S406">
        <v>40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4</v>
      </c>
      <c r="AX406">
        <v>164990</v>
      </c>
      <c r="BB406">
        <f t="shared" si="309"/>
        <v>-0.16440789921992174</v>
      </c>
      <c r="BC406">
        <f t="shared" si="310"/>
        <v>0.65274723083933595</v>
      </c>
      <c r="BD406">
        <f t="shared" si="311"/>
        <v>-0.51240735344330679</v>
      </c>
      <c r="BE406">
        <f t="shared" si="312"/>
        <v>1.1056686202511645</v>
      </c>
      <c r="BF406">
        <f t="shared" si="313"/>
        <v>0.97264136248812039</v>
      </c>
      <c r="BG406">
        <f t="shared" si="314"/>
        <v>-0.95845405381608029</v>
      </c>
      <c r="BH406">
        <f t="shared" si="315"/>
        <v>1.6247179984063196</v>
      </c>
      <c r="BI406">
        <f t="shared" si="316"/>
        <v>0.60533536231533214</v>
      </c>
      <c r="BJ406">
        <f t="shared" si="317"/>
        <v>0.40465522578527902</v>
      </c>
      <c r="BK406">
        <f t="shared" si="318"/>
        <v>-0.78942087648064874</v>
      </c>
      <c r="BL406">
        <f t="shared" si="319"/>
        <v>-0.39275865412954503</v>
      </c>
      <c r="BM406">
        <f t="shared" si="320"/>
        <v>0.78965335510324319</v>
      </c>
      <c r="BN406">
        <f t="shared" si="321"/>
        <v>-0.76924933262188744</v>
      </c>
      <c r="BO406">
        <f t="shared" si="322"/>
        <v>0.17344343439753029</v>
      </c>
      <c r="BP406">
        <f t="shared" si="323"/>
        <v>-0.29793416656059907</v>
      </c>
      <c r="BQ406">
        <f t="shared" si="324"/>
        <v>0.60872532306641436</v>
      </c>
      <c r="BR406">
        <f t="shared" si="325"/>
        <v>0.30404081389622228</v>
      </c>
      <c r="BS406">
        <f t="shared" si="326"/>
        <v>-0.35647378892618542</v>
      </c>
      <c r="BT406">
        <f t="shared" si="327"/>
        <v>-0.74996294769766236</v>
      </c>
      <c r="BU406">
        <f t="shared" si="328"/>
        <v>-0.71890322722064026</v>
      </c>
      <c r="BV406">
        <f t="shared" si="329"/>
        <v>-0.35717256959863808</v>
      </c>
      <c r="BW406">
        <f t="shared" si="330"/>
        <v>-0.10325810958507768</v>
      </c>
      <c r="BX406">
        <f t="shared" si="331"/>
        <v>-4.71798068532421E-2</v>
      </c>
      <c r="BY406">
        <f t="shared" si="332"/>
        <v>-0.1059703395244459</v>
      </c>
      <c r="BZ406">
        <f t="shared" si="333"/>
        <v>-0.19657009570666342</v>
      </c>
      <c r="CA406">
        <f t="shared" si="334"/>
        <v>-0.13449718289666615</v>
      </c>
      <c r="CB406">
        <f t="shared" si="335"/>
        <v>3.2228297356395741</v>
      </c>
      <c r="CC406">
        <f t="shared" si="336"/>
        <v>-0.17748553263522798</v>
      </c>
      <c r="CD406">
        <f t="shared" si="337"/>
        <v>-0.25505410597689637</v>
      </c>
      <c r="CE406">
        <f t="shared" si="338"/>
        <v>-0.25381703953656021</v>
      </c>
      <c r="CF406">
        <f t="shared" si="339"/>
        <v>-0.15071378989543877</v>
      </c>
      <c r="CG406">
        <f t="shared" si="340"/>
        <v>-0.10861780008030536</v>
      </c>
      <c r="CH406">
        <f t="shared" si="341"/>
        <v>-0.18882099759926541</v>
      </c>
      <c r="CI406">
        <f t="shared" si="342"/>
        <v>-0.44619487448339101</v>
      </c>
      <c r="CJ406">
        <f t="shared" si="343"/>
        <v>-0.16369571079412945</v>
      </c>
      <c r="CK406">
        <f t="shared" si="344"/>
        <v>-9.7617598250793164E-2</v>
      </c>
      <c r="CL406">
        <f t="shared" si="345"/>
        <v>-0.2513290785070888</v>
      </c>
      <c r="CM406">
        <f t="shared" si="346"/>
        <v>-0.23069011945429144</v>
      </c>
      <c r="CN406">
        <f t="shared" si="347"/>
        <v>-0.28694158180777513</v>
      </c>
      <c r="CO406">
        <f t="shared" si="348"/>
        <v>-0.13662117757178671</v>
      </c>
      <c r="CP406">
        <f t="shared" si="349"/>
        <v>-0.22529952388354521</v>
      </c>
      <c r="CQ406">
        <f t="shared" si="350"/>
        <v>-0.21419160226713194</v>
      </c>
      <c r="CR406">
        <f t="shared" si="351"/>
        <v>-0.26837784803098957</v>
      </c>
      <c r="CS406">
        <f t="shared" si="352"/>
        <v>-0.12792901248503974</v>
      </c>
      <c r="CT406">
        <f t="shared" si="353"/>
        <v>-0.15262944947551418</v>
      </c>
      <c r="CU406">
        <f t="shared" si="354"/>
        <v>-9.1644382318053288E-2</v>
      </c>
      <c r="CV406">
        <f t="shared" si="355"/>
        <v>0.58430796653874073</v>
      </c>
      <c r="CX406">
        <f t="shared" si="356"/>
        <v>-0.20494914116895596</v>
      </c>
      <c r="CY406">
        <f t="shared" si="357"/>
        <v>0.10160257652913232</v>
      </c>
      <c r="CZ406">
        <f t="shared" si="358"/>
        <v>9.3973955623648436E-2</v>
      </c>
      <c r="DA406" t="str">
        <f t="shared" si="359"/>
        <v/>
      </c>
    </row>
    <row r="407" spans="1:105" x14ac:dyDescent="0.25">
      <c r="A407">
        <v>403</v>
      </c>
      <c r="B407">
        <v>10200</v>
      </c>
      <c r="C407">
        <v>5</v>
      </c>
      <c r="D407">
        <v>8</v>
      </c>
      <c r="E407">
        <v>1940</v>
      </c>
      <c r="F407">
        <v>1997</v>
      </c>
      <c r="G407">
        <v>0</v>
      </c>
      <c r="H407">
        <v>672</v>
      </c>
      <c r="I407">
        <v>672</v>
      </c>
      <c r="J407">
        <v>672</v>
      </c>
      <c r="K407">
        <v>0</v>
      </c>
      <c r="L407">
        <v>672</v>
      </c>
      <c r="M407">
        <v>1</v>
      </c>
      <c r="N407">
        <v>0</v>
      </c>
      <c r="O407">
        <v>2</v>
      </c>
      <c r="P407">
        <v>4</v>
      </c>
      <c r="Q407">
        <v>0</v>
      </c>
      <c r="R407">
        <v>1</v>
      </c>
      <c r="S407">
        <v>240</v>
      </c>
      <c r="T407">
        <v>168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1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3</v>
      </c>
      <c r="AX407">
        <v>108000</v>
      </c>
      <c r="BB407">
        <f t="shared" si="309"/>
        <v>-5.4481640488238852E-3</v>
      </c>
      <c r="BC407">
        <f t="shared" si="310"/>
        <v>-0.79780217102585449</v>
      </c>
      <c r="BD407">
        <f t="shared" si="311"/>
        <v>2.1897407994803806</v>
      </c>
      <c r="BE407">
        <f t="shared" si="312"/>
        <v>-1.0659119906062349</v>
      </c>
      <c r="BF407">
        <f t="shared" si="313"/>
        <v>0.58509195408112169</v>
      </c>
      <c r="BG407">
        <f t="shared" si="314"/>
        <v>-1.0132209009324593</v>
      </c>
      <c r="BH407">
        <f t="shared" si="315"/>
        <v>0.23999487015353951</v>
      </c>
      <c r="BI407">
        <f t="shared" si="316"/>
        <v>-0.92333433328409797</v>
      </c>
      <c r="BJ407">
        <f t="shared" si="317"/>
        <v>-1.3006255392942212</v>
      </c>
      <c r="BK407">
        <f t="shared" si="318"/>
        <v>-0.78942087648064874</v>
      </c>
      <c r="BL407">
        <f t="shared" si="319"/>
        <v>-1.693966086738397</v>
      </c>
      <c r="BM407">
        <f t="shared" si="320"/>
        <v>-1.0396594366417218</v>
      </c>
      <c r="BN407">
        <f t="shared" si="321"/>
        <v>-0.76924933262188744</v>
      </c>
      <c r="BO407">
        <f t="shared" si="322"/>
        <v>-1.0605414743596004</v>
      </c>
      <c r="BP407">
        <f t="shared" si="323"/>
        <v>-1.5568109266758057</v>
      </c>
      <c r="BQ407">
        <f t="shared" si="324"/>
        <v>-0.94767465068294066</v>
      </c>
      <c r="BR407">
        <f t="shared" si="325"/>
        <v>-1.0406114342934585</v>
      </c>
      <c r="BS407">
        <f t="shared" si="326"/>
        <v>-1.1182829605947424</v>
      </c>
      <c r="BT407">
        <f t="shared" si="327"/>
        <v>0.59578891487086338</v>
      </c>
      <c r="BU407">
        <f t="shared" si="328"/>
        <v>-0.71890322722064026</v>
      </c>
      <c r="BV407">
        <f t="shared" si="329"/>
        <v>-0.35717256959863808</v>
      </c>
      <c r="BW407">
        <f t="shared" si="330"/>
        <v>-0.10325810958507768</v>
      </c>
      <c r="BX407">
        <f t="shared" si="331"/>
        <v>-4.71798068532421E-2</v>
      </c>
      <c r="BY407">
        <f t="shared" si="332"/>
        <v>-0.1059703395244459</v>
      </c>
      <c r="BZ407">
        <f t="shared" si="333"/>
        <v>-0.19657009570666342</v>
      </c>
      <c r="CA407">
        <f t="shared" si="334"/>
        <v>-0.13449718289666615</v>
      </c>
      <c r="CB407">
        <f t="shared" si="335"/>
        <v>-0.31011394532950831</v>
      </c>
      <c r="CC407">
        <f t="shared" si="336"/>
        <v>-0.17748553263522798</v>
      </c>
      <c r="CD407">
        <f t="shared" si="337"/>
        <v>-0.25505410597689637</v>
      </c>
      <c r="CE407">
        <f t="shared" si="338"/>
        <v>-0.25381703953656021</v>
      </c>
      <c r="CF407">
        <f t="shared" si="339"/>
        <v>-0.15071378989543877</v>
      </c>
      <c r="CG407">
        <f t="shared" si="340"/>
        <v>-0.10861780008030536</v>
      </c>
      <c r="CH407">
        <f t="shared" si="341"/>
        <v>-0.18882099759926541</v>
      </c>
      <c r="CI407">
        <f t="shared" si="342"/>
        <v>-0.44619487448339101</v>
      </c>
      <c r="CJ407">
        <f t="shared" si="343"/>
        <v>-0.16369571079412945</v>
      </c>
      <c r="CK407">
        <f t="shared" si="344"/>
        <v>-9.7617598250793164E-2</v>
      </c>
      <c r="CL407">
        <f t="shared" si="345"/>
        <v>-0.2513290785070888</v>
      </c>
      <c r="CM407">
        <f t="shared" si="346"/>
        <v>-0.23069011945429144</v>
      </c>
      <c r="CN407">
        <f t="shared" si="347"/>
        <v>-0.28694158180777513</v>
      </c>
      <c r="CO407">
        <f t="shared" si="348"/>
        <v>-0.13662117757178671</v>
      </c>
      <c r="CP407">
        <f t="shared" si="349"/>
        <v>4.4360699357760112</v>
      </c>
      <c r="CQ407">
        <f t="shared" si="350"/>
        <v>-0.21419160226713194</v>
      </c>
      <c r="CR407">
        <f t="shared" si="351"/>
        <v>-0.26837784803098957</v>
      </c>
      <c r="CS407">
        <f t="shared" si="352"/>
        <v>-0.12792901248503974</v>
      </c>
      <c r="CT407">
        <f t="shared" si="353"/>
        <v>-0.15262944947551418</v>
      </c>
      <c r="CU407">
        <f t="shared" si="354"/>
        <v>-9.1644382318053288E-2</v>
      </c>
      <c r="CV407">
        <f t="shared" si="355"/>
        <v>-0.57785152491952818</v>
      </c>
      <c r="CX407">
        <f t="shared" si="356"/>
        <v>-0.94294817287925015</v>
      </c>
      <c r="CY407">
        <f t="shared" si="357"/>
        <v>-1.086918584134507</v>
      </c>
      <c r="CZ407">
        <f t="shared" si="358"/>
        <v>2.0727479317007799E-2</v>
      </c>
      <c r="DA407" t="str">
        <f t="shared" si="359"/>
        <v/>
      </c>
    </row>
    <row r="408" spans="1:105" x14ac:dyDescent="0.25">
      <c r="A408">
        <v>404</v>
      </c>
      <c r="B408">
        <v>12090</v>
      </c>
      <c r="C408">
        <v>8</v>
      </c>
      <c r="D408">
        <v>5</v>
      </c>
      <c r="E408">
        <v>1998</v>
      </c>
      <c r="F408">
        <v>1998</v>
      </c>
      <c r="G408">
        <v>0</v>
      </c>
      <c r="H408">
        <v>1141</v>
      </c>
      <c r="I408">
        <v>1141</v>
      </c>
      <c r="J408">
        <v>1165</v>
      </c>
      <c r="K408">
        <v>1098</v>
      </c>
      <c r="L408">
        <v>2263</v>
      </c>
      <c r="M408">
        <v>2</v>
      </c>
      <c r="N408">
        <v>1</v>
      </c>
      <c r="O408">
        <v>4</v>
      </c>
      <c r="P408">
        <v>10</v>
      </c>
      <c r="Q408">
        <v>1</v>
      </c>
      <c r="R408">
        <v>2</v>
      </c>
      <c r="S408">
        <v>420</v>
      </c>
      <c r="T408">
        <v>144</v>
      </c>
      <c r="U408">
        <v>123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1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4</v>
      </c>
      <c r="AX408">
        <v>258000</v>
      </c>
      <c r="BB408">
        <f t="shared" si="309"/>
        <v>0.20420563879372666</v>
      </c>
      <c r="BC408">
        <f t="shared" si="310"/>
        <v>1.3780219317719313</v>
      </c>
      <c r="BD408">
        <f t="shared" si="311"/>
        <v>-0.51240735344330679</v>
      </c>
      <c r="BE408">
        <f t="shared" si="312"/>
        <v>0.87180609292805999</v>
      </c>
      <c r="BF408">
        <f t="shared" si="313"/>
        <v>0.63353563013199654</v>
      </c>
      <c r="BG408">
        <f t="shared" si="314"/>
        <v>-1.0132209009324593</v>
      </c>
      <c r="BH408">
        <f t="shared" si="315"/>
        <v>1.2977068361967867</v>
      </c>
      <c r="BI408">
        <f t="shared" si="316"/>
        <v>0.20040561536187804</v>
      </c>
      <c r="BJ408">
        <f t="shared" si="317"/>
        <v>1.7091415539938069E-2</v>
      </c>
      <c r="BK408">
        <f t="shared" si="318"/>
        <v>1.7735337116153083</v>
      </c>
      <c r="BL408">
        <f t="shared" si="319"/>
        <v>1.550894454453897</v>
      </c>
      <c r="BM408">
        <f t="shared" si="320"/>
        <v>0.78965335510324319</v>
      </c>
      <c r="BN408">
        <f t="shared" si="321"/>
        <v>1.2088203798343946</v>
      </c>
      <c r="BO408">
        <f t="shared" si="322"/>
        <v>1.407428343154661</v>
      </c>
      <c r="BP408">
        <f t="shared" si="323"/>
        <v>2.2198193536698141</v>
      </c>
      <c r="BQ408">
        <f t="shared" si="324"/>
        <v>0.60872532306641436</v>
      </c>
      <c r="BR408">
        <f t="shared" si="325"/>
        <v>0.30404081389622228</v>
      </c>
      <c r="BS408">
        <f t="shared" si="326"/>
        <v>-0.26124764246761578</v>
      </c>
      <c r="BT408">
        <f t="shared" si="327"/>
        <v>0.4035386487896454</v>
      </c>
      <c r="BU408">
        <f t="shared" si="328"/>
        <v>1.1791741257016282</v>
      </c>
      <c r="BV408">
        <f t="shared" si="329"/>
        <v>-0.35717256959863808</v>
      </c>
      <c r="BW408">
        <f t="shared" si="330"/>
        <v>-0.10325810958507768</v>
      </c>
      <c r="BX408">
        <f t="shared" si="331"/>
        <v>-4.71798068532421E-2</v>
      </c>
      <c r="BY408">
        <f t="shared" si="332"/>
        <v>-0.1059703395244459</v>
      </c>
      <c r="BZ408">
        <f t="shared" si="333"/>
        <v>-0.19657009570666342</v>
      </c>
      <c r="CA408">
        <f t="shared" si="334"/>
        <v>-0.13449718289666615</v>
      </c>
      <c r="CB408">
        <f t="shared" si="335"/>
        <v>-0.31011394532950831</v>
      </c>
      <c r="CC408">
        <f t="shared" si="336"/>
        <v>-0.17748553263522798</v>
      </c>
      <c r="CD408">
        <f t="shared" si="337"/>
        <v>-0.25505410597689637</v>
      </c>
      <c r="CE408">
        <f t="shared" si="338"/>
        <v>-0.25381703953656021</v>
      </c>
      <c r="CF408">
        <f t="shared" si="339"/>
        <v>-0.15071378989543877</v>
      </c>
      <c r="CG408">
        <f t="shared" si="340"/>
        <v>-0.10861780008030536</v>
      </c>
      <c r="CH408">
        <f t="shared" si="341"/>
        <v>-0.18882099759926541</v>
      </c>
      <c r="CI408">
        <f t="shared" si="342"/>
        <v>-0.44619487448339101</v>
      </c>
      <c r="CJ408">
        <f t="shared" si="343"/>
        <v>6.1055017238746574</v>
      </c>
      <c r="CK408">
        <f t="shared" si="344"/>
        <v>-9.7617598250793164E-2</v>
      </c>
      <c r="CL408">
        <f t="shared" si="345"/>
        <v>-0.2513290785070888</v>
      </c>
      <c r="CM408">
        <f t="shared" si="346"/>
        <v>-0.23069011945429144</v>
      </c>
      <c r="CN408">
        <f t="shared" si="347"/>
        <v>-0.28694158180777513</v>
      </c>
      <c r="CO408">
        <f t="shared" si="348"/>
        <v>-0.13662117757178671</v>
      </c>
      <c r="CP408">
        <f t="shared" si="349"/>
        <v>-0.22529952388354521</v>
      </c>
      <c r="CQ408">
        <f t="shared" si="350"/>
        <v>-0.21419160226713194</v>
      </c>
      <c r="CR408">
        <f t="shared" si="351"/>
        <v>-0.26837784803098957</v>
      </c>
      <c r="CS408">
        <f t="shared" si="352"/>
        <v>-0.12792901248503974</v>
      </c>
      <c r="CT408">
        <f t="shared" si="353"/>
        <v>-0.15262944947551418</v>
      </c>
      <c r="CU408">
        <f t="shared" si="354"/>
        <v>-9.1644382318053288E-2</v>
      </c>
      <c r="CV408">
        <f t="shared" si="355"/>
        <v>0.58430796653874073</v>
      </c>
      <c r="CX408">
        <f t="shared" si="356"/>
        <v>0.99949532170829369</v>
      </c>
      <c r="CY408">
        <f t="shared" si="357"/>
        <v>1.1346726257850741</v>
      </c>
      <c r="CZ408">
        <f t="shared" si="358"/>
        <v>1.8272903537466356E-2</v>
      </c>
      <c r="DA408" t="str">
        <f t="shared" si="359"/>
        <v/>
      </c>
    </row>
    <row r="409" spans="1:105" x14ac:dyDescent="0.25">
      <c r="A409">
        <v>405</v>
      </c>
      <c r="B409">
        <v>10364</v>
      </c>
      <c r="C409">
        <v>6</v>
      </c>
      <c r="D409">
        <v>5</v>
      </c>
      <c r="E409">
        <v>1995</v>
      </c>
      <c r="F409">
        <v>1996</v>
      </c>
      <c r="G409">
        <v>0</v>
      </c>
      <c r="H409">
        <v>806</v>
      </c>
      <c r="I409">
        <v>806</v>
      </c>
      <c r="J409">
        <v>806</v>
      </c>
      <c r="K409">
        <v>766</v>
      </c>
      <c r="L409">
        <v>1572</v>
      </c>
      <c r="M409">
        <v>2</v>
      </c>
      <c r="N409">
        <v>1</v>
      </c>
      <c r="O409">
        <v>3</v>
      </c>
      <c r="P409">
        <v>7</v>
      </c>
      <c r="Q409">
        <v>1</v>
      </c>
      <c r="R409">
        <v>2</v>
      </c>
      <c r="S409">
        <v>373</v>
      </c>
      <c r="T409">
        <v>0</v>
      </c>
      <c r="U409">
        <v>4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1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4</v>
      </c>
      <c r="AX409">
        <v>168000</v>
      </c>
      <c r="BB409">
        <f t="shared" si="309"/>
        <v>1.2744017785132882E-2</v>
      </c>
      <c r="BC409">
        <f t="shared" si="310"/>
        <v>-7.2527470093259272E-2</v>
      </c>
      <c r="BD409">
        <f t="shared" si="311"/>
        <v>-0.51240735344330679</v>
      </c>
      <c r="BE409">
        <f t="shared" si="312"/>
        <v>0.77157929550387228</v>
      </c>
      <c r="BF409">
        <f t="shared" si="313"/>
        <v>0.53664827803024695</v>
      </c>
      <c r="BG409">
        <f t="shared" si="314"/>
        <v>-1.0132209009324593</v>
      </c>
      <c r="BH409">
        <f t="shared" si="315"/>
        <v>0.54219828902303868</v>
      </c>
      <c r="BI409">
        <f t="shared" si="316"/>
        <v>-0.60226577652810487</v>
      </c>
      <c r="BJ409">
        <f t="shared" si="317"/>
        <v>-0.94246312155025092</v>
      </c>
      <c r="BK409">
        <f t="shared" si="318"/>
        <v>0.99857840811088416</v>
      </c>
      <c r="BL409">
        <f t="shared" si="319"/>
        <v>0.14159298747471707</v>
      </c>
      <c r="BM409">
        <f t="shared" si="320"/>
        <v>0.78965335510324319</v>
      </c>
      <c r="BN409">
        <f t="shared" si="321"/>
        <v>1.2088203798343946</v>
      </c>
      <c r="BO409">
        <f t="shared" si="322"/>
        <v>0.17344343439753029</v>
      </c>
      <c r="BP409">
        <f t="shared" si="323"/>
        <v>0.33150421349700426</v>
      </c>
      <c r="BQ409">
        <f t="shared" si="324"/>
        <v>0.60872532306641436</v>
      </c>
      <c r="BR409">
        <f t="shared" si="325"/>
        <v>0.30404081389622228</v>
      </c>
      <c r="BS409">
        <f t="shared" si="326"/>
        <v>-0.4850290866452544</v>
      </c>
      <c r="BT409">
        <f t="shared" si="327"/>
        <v>-0.74996294769766236</v>
      </c>
      <c r="BU409">
        <f t="shared" si="328"/>
        <v>-0.10164229944104071</v>
      </c>
      <c r="BV409">
        <f t="shared" si="329"/>
        <v>-0.35717256959863808</v>
      </c>
      <c r="BW409">
        <f t="shared" si="330"/>
        <v>-0.10325810958507768</v>
      </c>
      <c r="BX409">
        <f t="shared" si="331"/>
        <v>-4.71798068532421E-2</v>
      </c>
      <c r="BY409">
        <f t="shared" si="332"/>
        <v>-0.1059703395244459</v>
      </c>
      <c r="BZ409">
        <f t="shared" si="333"/>
        <v>-0.19657009570666342</v>
      </c>
      <c r="CA409">
        <f t="shared" si="334"/>
        <v>-0.13449718289666615</v>
      </c>
      <c r="CB409">
        <f t="shared" si="335"/>
        <v>-0.31011394532950831</v>
      </c>
      <c r="CC409">
        <f t="shared" si="336"/>
        <v>-0.17748553263522798</v>
      </c>
      <c r="CD409">
        <f t="shared" si="337"/>
        <v>-0.25505410597689637</v>
      </c>
      <c r="CE409">
        <f t="shared" si="338"/>
        <v>3.9376570078561768</v>
      </c>
      <c r="CF409">
        <f t="shared" si="339"/>
        <v>-0.15071378989543877</v>
      </c>
      <c r="CG409">
        <f t="shared" si="340"/>
        <v>-0.10861780008030536</v>
      </c>
      <c r="CH409">
        <f t="shared" si="341"/>
        <v>-0.18882099759926541</v>
      </c>
      <c r="CI409">
        <f t="shared" si="342"/>
        <v>-0.44619487448339101</v>
      </c>
      <c r="CJ409">
        <f t="shared" si="343"/>
        <v>-0.16369571079412945</v>
      </c>
      <c r="CK409">
        <f t="shared" si="344"/>
        <v>-9.7617598250793164E-2</v>
      </c>
      <c r="CL409">
        <f t="shared" si="345"/>
        <v>-0.2513290785070888</v>
      </c>
      <c r="CM409">
        <f t="shared" si="346"/>
        <v>-0.23069011945429144</v>
      </c>
      <c r="CN409">
        <f t="shared" si="347"/>
        <v>-0.28694158180777513</v>
      </c>
      <c r="CO409">
        <f t="shared" si="348"/>
        <v>-0.13662117757178671</v>
      </c>
      <c r="CP409">
        <f t="shared" si="349"/>
        <v>-0.22529952388354521</v>
      </c>
      <c r="CQ409">
        <f t="shared" si="350"/>
        <v>-0.21419160226713194</v>
      </c>
      <c r="CR409">
        <f t="shared" si="351"/>
        <v>-0.26837784803098957</v>
      </c>
      <c r="CS409">
        <f t="shared" si="352"/>
        <v>-0.12792901248503974</v>
      </c>
      <c r="CT409">
        <f t="shared" si="353"/>
        <v>-0.15262944947551418</v>
      </c>
      <c r="CU409">
        <f t="shared" si="354"/>
        <v>-9.1644382318053288E-2</v>
      </c>
      <c r="CV409">
        <f t="shared" si="355"/>
        <v>0.58430796653874073</v>
      </c>
      <c r="CX409">
        <f t="shared" si="356"/>
        <v>-0.16597077504423258</v>
      </c>
      <c r="CY409">
        <f t="shared" si="357"/>
        <v>-4.941665473080873E-2</v>
      </c>
      <c r="CZ409">
        <f t="shared" si="358"/>
        <v>1.3584862962036082E-2</v>
      </c>
      <c r="DA409" t="str">
        <f t="shared" si="359"/>
        <v/>
      </c>
    </row>
    <row r="410" spans="1:105" x14ac:dyDescent="0.25">
      <c r="A410">
        <v>406</v>
      </c>
      <c r="B410">
        <v>9991</v>
      </c>
      <c r="C410">
        <v>4</v>
      </c>
      <c r="D410">
        <v>4</v>
      </c>
      <c r="E410">
        <v>1976</v>
      </c>
      <c r="F410">
        <v>1993</v>
      </c>
      <c r="G410">
        <v>1116</v>
      </c>
      <c r="H410">
        <v>165</v>
      </c>
      <c r="I410">
        <v>1281</v>
      </c>
      <c r="J410">
        <v>1620</v>
      </c>
      <c r="K410">
        <v>0</v>
      </c>
      <c r="L410">
        <v>1620</v>
      </c>
      <c r="M410">
        <v>2</v>
      </c>
      <c r="N410">
        <v>0</v>
      </c>
      <c r="O410">
        <v>3</v>
      </c>
      <c r="P410">
        <v>8</v>
      </c>
      <c r="Q410">
        <v>1</v>
      </c>
      <c r="R410">
        <v>2</v>
      </c>
      <c r="S410">
        <v>490</v>
      </c>
      <c r="T410">
        <v>120</v>
      </c>
      <c r="U410">
        <v>78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1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3</v>
      </c>
      <c r="AX410">
        <v>150000</v>
      </c>
      <c r="BB410">
        <f t="shared" si="309"/>
        <v>-2.8632103093317571E-2</v>
      </c>
      <c r="BC410">
        <f t="shared" si="310"/>
        <v>-1.5230768719584498</v>
      </c>
      <c r="BD410">
        <f t="shared" si="311"/>
        <v>-1.4131234044178693</v>
      </c>
      <c r="BE410">
        <f t="shared" si="312"/>
        <v>0.13680957848401709</v>
      </c>
      <c r="BF410">
        <f t="shared" si="313"/>
        <v>0.39131724987762245</v>
      </c>
      <c r="BG410">
        <f t="shared" si="314"/>
        <v>1.5334374899791645</v>
      </c>
      <c r="BH410">
        <f t="shared" si="315"/>
        <v>-0.90341657288255084</v>
      </c>
      <c r="BI410">
        <f t="shared" si="316"/>
        <v>0.5358503761517216</v>
      </c>
      <c r="BJ410">
        <f t="shared" si="317"/>
        <v>1.2332399235511804</v>
      </c>
      <c r="BK410">
        <f t="shared" si="318"/>
        <v>-0.78942087648064874</v>
      </c>
      <c r="BL410">
        <f t="shared" si="319"/>
        <v>0.23948947143274982</v>
      </c>
      <c r="BM410">
        <f t="shared" si="320"/>
        <v>0.78965335510324319</v>
      </c>
      <c r="BN410">
        <f t="shared" si="321"/>
        <v>-0.76924933262188744</v>
      </c>
      <c r="BO410">
        <f t="shared" si="322"/>
        <v>0.17344343439753029</v>
      </c>
      <c r="BP410">
        <f t="shared" si="323"/>
        <v>0.96094259355460765</v>
      </c>
      <c r="BQ410">
        <f t="shared" si="324"/>
        <v>0.60872532306641436</v>
      </c>
      <c r="BR410">
        <f t="shared" si="325"/>
        <v>0.30404081389622228</v>
      </c>
      <c r="BS410">
        <f t="shared" si="326"/>
        <v>7.2043870137377911E-2</v>
      </c>
      <c r="BT410">
        <f t="shared" si="327"/>
        <v>0.21128838270842745</v>
      </c>
      <c r="BU410">
        <f t="shared" si="328"/>
        <v>0.48475558194957885</v>
      </c>
      <c r="BV410">
        <f t="shared" si="329"/>
        <v>-0.35717256959863808</v>
      </c>
      <c r="BW410">
        <f t="shared" si="330"/>
        <v>-0.10325810958507768</v>
      </c>
      <c r="BX410">
        <f t="shared" si="331"/>
        <v>-4.71798068532421E-2</v>
      </c>
      <c r="BY410">
        <f t="shared" si="332"/>
        <v>-0.1059703395244459</v>
      </c>
      <c r="BZ410">
        <f t="shared" si="333"/>
        <v>-0.19657009570666342</v>
      </c>
      <c r="CA410">
        <f t="shared" si="334"/>
        <v>-0.13449718289666615</v>
      </c>
      <c r="CB410">
        <f t="shared" si="335"/>
        <v>-0.31011394532950831</v>
      </c>
      <c r="CC410">
        <f t="shared" si="336"/>
        <v>-0.17748553263522798</v>
      </c>
      <c r="CD410">
        <f t="shared" si="337"/>
        <v>-0.25505410597689637</v>
      </c>
      <c r="CE410">
        <f t="shared" si="338"/>
        <v>-0.25381703953656021</v>
      </c>
      <c r="CF410">
        <f t="shared" si="339"/>
        <v>-0.15071378989543877</v>
      </c>
      <c r="CG410">
        <f t="shared" si="340"/>
        <v>-0.10861780008030536</v>
      </c>
      <c r="CH410">
        <f t="shared" si="341"/>
        <v>-0.18882099759926541</v>
      </c>
      <c r="CI410">
        <f t="shared" si="342"/>
        <v>-0.44619487448339101</v>
      </c>
      <c r="CJ410">
        <f t="shared" si="343"/>
        <v>-0.16369571079412945</v>
      </c>
      <c r="CK410">
        <f t="shared" si="344"/>
        <v>-9.7617598250793164E-2</v>
      </c>
      <c r="CL410">
        <f t="shared" si="345"/>
        <v>-0.2513290785070888</v>
      </c>
      <c r="CM410">
        <f t="shared" si="346"/>
        <v>-0.23069011945429144</v>
      </c>
      <c r="CN410">
        <f t="shared" si="347"/>
        <v>-0.28694158180777513</v>
      </c>
      <c r="CO410">
        <f t="shared" si="348"/>
        <v>-0.13662117757178671</v>
      </c>
      <c r="CP410">
        <f t="shared" si="349"/>
        <v>4.4360699357760112</v>
      </c>
      <c r="CQ410">
        <f t="shared" si="350"/>
        <v>-0.21419160226713194</v>
      </c>
      <c r="CR410">
        <f t="shared" si="351"/>
        <v>-0.26837784803098957</v>
      </c>
      <c r="CS410">
        <f t="shared" si="352"/>
        <v>-0.12792901248503974</v>
      </c>
      <c r="CT410">
        <f t="shared" si="353"/>
        <v>-0.15262944947551418</v>
      </c>
      <c r="CU410">
        <f t="shared" si="354"/>
        <v>-9.1644382318053288E-2</v>
      </c>
      <c r="CV410">
        <f t="shared" si="355"/>
        <v>-0.57785152491952818</v>
      </c>
      <c r="CX410">
        <f t="shared" si="356"/>
        <v>-0.39906399439473783</v>
      </c>
      <c r="CY410">
        <f t="shared" si="357"/>
        <v>9.2933335012349447E-2</v>
      </c>
      <c r="CZ410">
        <f t="shared" si="358"/>
        <v>0.24206137214370596</v>
      </c>
      <c r="DA410" t="str">
        <f t="shared" si="359"/>
        <v/>
      </c>
    </row>
    <row r="411" spans="1:105" x14ac:dyDescent="0.25">
      <c r="A411">
        <v>407</v>
      </c>
      <c r="B411">
        <v>10480</v>
      </c>
      <c r="C411">
        <v>6</v>
      </c>
      <c r="D411">
        <v>5</v>
      </c>
      <c r="E411">
        <v>1936</v>
      </c>
      <c r="F411">
        <v>1950</v>
      </c>
      <c r="G411">
        <v>0</v>
      </c>
      <c r="H411">
        <v>1064</v>
      </c>
      <c r="I411">
        <v>1064</v>
      </c>
      <c r="J411">
        <v>1166</v>
      </c>
      <c r="K411">
        <v>0</v>
      </c>
      <c r="L411">
        <v>1639</v>
      </c>
      <c r="M411">
        <v>1</v>
      </c>
      <c r="N411">
        <v>0</v>
      </c>
      <c r="O411">
        <v>3</v>
      </c>
      <c r="P411">
        <v>6</v>
      </c>
      <c r="Q411">
        <v>0</v>
      </c>
      <c r="R411">
        <v>1</v>
      </c>
      <c r="S411">
        <v>24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1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3</v>
      </c>
      <c r="AX411">
        <v>115000</v>
      </c>
      <c r="BB411">
        <f t="shared" si="309"/>
        <v>2.5611658594516938E-2</v>
      </c>
      <c r="BC411">
        <f t="shared" si="310"/>
        <v>-7.2527470093259272E-2</v>
      </c>
      <c r="BD411">
        <f t="shared" si="311"/>
        <v>-0.51240735344330679</v>
      </c>
      <c r="BE411">
        <f t="shared" si="312"/>
        <v>-1.1995477205051519</v>
      </c>
      <c r="BF411">
        <f t="shared" si="313"/>
        <v>-1.691760820309995</v>
      </c>
      <c r="BG411">
        <f t="shared" si="314"/>
        <v>-1.0132209009324593</v>
      </c>
      <c r="BH411">
        <f t="shared" si="315"/>
        <v>1.1240526328165521</v>
      </c>
      <c r="BI411">
        <f t="shared" si="316"/>
        <v>1.5910996927464071E-2</v>
      </c>
      <c r="BJ411">
        <f t="shared" si="317"/>
        <v>1.976426940369904E-2</v>
      </c>
      <c r="BK411">
        <f t="shared" si="318"/>
        <v>-0.78942087648064874</v>
      </c>
      <c r="BL411">
        <f t="shared" si="319"/>
        <v>0.27824016299947113</v>
      </c>
      <c r="BM411">
        <f t="shared" si="320"/>
        <v>-1.0396594366417218</v>
      </c>
      <c r="BN411">
        <f t="shared" si="321"/>
        <v>-0.76924933262188744</v>
      </c>
      <c r="BO411">
        <f t="shared" si="322"/>
        <v>0.17344343439753029</v>
      </c>
      <c r="BP411">
        <f t="shared" si="323"/>
        <v>-0.29793416656059907</v>
      </c>
      <c r="BQ411">
        <f t="shared" si="324"/>
        <v>-0.94767465068294066</v>
      </c>
      <c r="BR411">
        <f t="shared" si="325"/>
        <v>-1.0406114342934585</v>
      </c>
      <c r="BS411">
        <f t="shared" si="326"/>
        <v>-1.1182829605947424</v>
      </c>
      <c r="BT411">
        <f t="shared" si="327"/>
        <v>-0.74996294769766236</v>
      </c>
      <c r="BU411">
        <f t="shared" si="328"/>
        <v>-0.71890322722064026</v>
      </c>
      <c r="BV411">
        <f t="shared" si="329"/>
        <v>-0.35717256959863808</v>
      </c>
      <c r="BW411">
        <f t="shared" si="330"/>
        <v>-0.10325810958507768</v>
      </c>
      <c r="BX411">
        <f t="shared" si="331"/>
        <v>-4.71798068532421E-2</v>
      </c>
      <c r="BY411">
        <f t="shared" si="332"/>
        <v>-0.1059703395244459</v>
      </c>
      <c r="BZ411">
        <f t="shared" si="333"/>
        <v>-0.19657009570666342</v>
      </c>
      <c r="CA411">
        <f t="shared" si="334"/>
        <v>-0.13449718289666615</v>
      </c>
      <c r="CB411">
        <f t="shared" si="335"/>
        <v>-0.31011394532950831</v>
      </c>
      <c r="CC411">
        <f t="shared" si="336"/>
        <v>-0.17748553263522798</v>
      </c>
      <c r="CD411">
        <f t="shared" si="337"/>
        <v>-0.25505410597689637</v>
      </c>
      <c r="CE411">
        <f t="shared" si="338"/>
        <v>-0.25381703953656021</v>
      </c>
      <c r="CF411">
        <f t="shared" si="339"/>
        <v>-0.15071378989543877</v>
      </c>
      <c r="CG411">
        <f t="shared" si="340"/>
        <v>-0.10861780008030536</v>
      </c>
      <c r="CH411">
        <f t="shared" si="341"/>
        <v>-0.18882099759926541</v>
      </c>
      <c r="CI411">
        <f t="shared" si="342"/>
        <v>-0.44619487448339101</v>
      </c>
      <c r="CJ411">
        <f t="shared" si="343"/>
        <v>-0.16369571079412945</v>
      </c>
      <c r="CK411">
        <f t="shared" si="344"/>
        <v>-9.7617598250793164E-2</v>
      </c>
      <c r="CL411">
        <f t="shared" si="345"/>
        <v>-0.2513290785070888</v>
      </c>
      <c r="CM411">
        <f t="shared" si="346"/>
        <v>-0.23069011945429144</v>
      </c>
      <c r="CN411">
        <f t="shared" si="347"/>
        <v>-0.28694158180777513</v>
      </c>
      <c r="CO411">
        <f t="shared" si="348"/>
        <v>7.3154430536165789</v>
      </c>
      <c r="CP411">
        <f t="shared" si="349"/>
        <v>-0.22529952388354521</v>
      </c>
      <c r="CQ411">
        <f t="shared" si="350"/>
        <v>-0.21419160226713194</v>
      </c>
      <c r="CR411">
        <f t="shared" si="351"/>
        <v>-0.26837784803098957</v>
      </c>
      <c r="CS411">
        <f t="shared" si="352"/>
        <v>-0.12792901248503974</v>
      </c>
      <c r="CT411">
        <f t="shared" si="353"/>
        <v>-0.15262944947551418</v>
      </c>
      <c r="CU411">
        <f t="shared" si="354"/>
        <v>-9.1644382318053288E-2</v>
      </c>
      <c r="CV411">
        <f t="shared" si="355"/>
        <v>-0.57785152491952818</v>
      </c>
      <c r="CX411">
        <f t="shared" si="356"/>
        <v>-0.85230080979849809</v>
      </c>
      <c r="CY411">
        <f t="shared" si="357"/>
        <v>-0.7602885619774411</v>
      </c>
      <c r="CZ411">
        <f t="shared" si="358"/>
        <v>8.4662537490836076E-3</v>
      </c>
      <c r="DA411" t="str">
        <f t="shared" si="359"/>
        <v/>
      </c>
    </row>
    <row r="412" spans="1:105" x14ac:dyDescent="0.25">
      <c r="A412">
        <v>408</v>
      </c>
      <c r="B412">
        <v>15576</v>
      </c>
      <c r="C412">
        <v>6</v>
      </c>
      <c r="D412">
        <v>7</v>
      </c>
      <c r="E412">
        <v>1915</v>
      </c>
      <c r="F412">
        <v>1976</v>
      </c>
      <c r="G412">
        <v>0</v>
      </c>
      <c r="H412">
        <v>840</v>
      </c>
      <c r="I412">
        <v>840</v>
      </c>
      <c r="J412">
        <v>840</v>
      </c>
      <c r="K412">
        <v>840</v>
      </c>
      <c r="L412">
        <v>1680</v>
      </c>
      <c r="M412">
        <v>2</v>
      </c>
      <c r="N412">
        <v>0</v>
      </c>
      <c r="O412">
        <v>4</v>
      </c>
      <c r="P412">
        <v>8</v>
      </c>
      <c r="Q412">
        <v>0</v>
      </c>
      <c r="R412">
        <v>1</v>
      </c>
      <c r="S412">
        <v>308</v>
      </c>
      <c r="T412">
        <v>0</v>
      </c>
      <c r="U412">
        <v>0</v>
      </c>
      <c r="V412">
        <v>16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1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4</v>
      </c>
      <c r="AX412">
        <v>177000</v>
      </c>
      <c r="BB412">
        <f t="shared" si="309"/>
        <v>0.59090043070331988</v>
      </c>
      <c r="BC412">
        <f t="shared" si="310"/>
        <v>-7.2527470093259272E-2</v>
      </c>
      <c r="BD412">
        <f t="shared" si="311"/>
        <v>1.2890247485058182</v>
      </c>
      <c r="BE412">
        <f t="shared" si="312"/>
        <v>-1.9011353024744655</v>
      </c>
      <c r="BF412">
        <f t="shared" si="313"/>
        <v>-0.43222524298724957</v>
      </c>
      <c r="BG412">
        <f t="shared" si="314"/>
        <v>-1.0132209009324593</v>
      </c>
      <c r="BH412">
        <f t="shared" si="315"/>
        <v>0.6188767684376878</v>
      </c>
      <c r="BI412">
        <f t="shared" si="316"/>
        <v>-0.52080062033628571</v>
      </c>
      <c r="BJ412">
        <f t="shared" si="317"/>
        <v>-0.85158609018237785</v>
      </c>
      <c r="BK412">
        <f t="shared" si="318"/>
        <v>1.1713094094944003</v>
      </c>
      <c r="BL412">
        <f t="shared" si="319"/>
        <v>0.36186007638029077</v>
      </c>
      <c r="BM412">
        <f t="shared" si="320"/>
        <v>0.78965335510324319</v>
      </c>
      <c r="BN412">
        <f t="shared" si="321"/>
        <v>-0.76924933262188744</v>
      </c>
      <c r="BO412">
        <f t="shared" si="322"/>
        <v>1.407428343154661</v>
      </c>
      <c r="BP412">
        <f t="shared" si="323"/>
        <v>0.96094259355460765</v>
      </c>
      <c r="BQ412">
        <f t="shared" si="324"/>
        <v>-0.94767465068294066</v>
      </c>
      <c r="BR412">
        <f t="shared" si="325"/>
        <v>-1.0406114342934585</v>
      </c>
      <c r="BS412">
        <f t="shared" si="326"/>
        <v>-0.79451406263560576</v>
      </c>
      <c r="BT412">
        <f t="shared" si="327"/>
        <v>-0.74996294769766236</v>
      </c>
      <c r="BU412">
        <f t="shared" si="328"/>
        <v>-0.71890322722064026</v>
      </c>
      <c r="BV412">
        <f t="shared" si="329"/>
        <v>2.2409053745937131</v>
      </c>
      <c r="BW412">
        <f t="shared" si="330"/>
        <v>-0.10325810958507768</v>
      </c>
      <c r="BX412">
        <f t="shared" si="331"/>
        <v>-4.71798068532421E-2</v>
      </c>
      <c r="BY412">
        <f t="shared" si="332"/>
        <v>-0.1059703395244459</v>
      </c>
      <c r="BZ412">
        <f t="shared" si="333"/>
        <v>-0.19657009570666342</v>
      </c>
      <c r="CA412">
        <f t="shared" si="334"/>
        <v>-0.13449718289666615</v>
      </c>
      <c r="CB412">
        <f t="shared" si="335"/>
        <v>-0.31011394532950831</v>
      </c>
      <c r="CC412">
        <f t="shared" si="336"/>
        <v>5.631131899063142</v>
      </c>
      <c r="CD412">
        <f t="shared" si="337"/>
        <v>-0.25505410597689637</v>
      </c>
      <c r="CE412">
        <f t="shared" si="338"/>
        <v>-0.25381703953656021</v>
      </c>
      <c r="CF412">
        <f t="shared" si="339"/>
        <v>-0.15071378989543877</v>
      </c>
      <c r="CG412">
        <f t="shared" si="340"/>
        <v>-0.10861780008030536</v>
      </c>
      <c r="CH412">
        <f t="shared" si="341"/>
        <v>-0.18882099759926541</v>
      </c>
      <c r="CI412">
        <f t="shared" si="342"/>
        <v>-0.44619487448339101</v>
      </c>
      <c r="CJ412">
        <f t="shared" si="343"/>
        <v>-0.16369571079412945</v>
      </c>
      <c r="CK412">
        <f t="shared" si="344"/>
        <v>-9.7617598250793164E-2</v>
      </c>
      <c r="CL412">
        <f t="shared" si="345"/>
        <v>-0.2513290785070888</v>
      </c>
      <c r="CM412">
        <f t="shared" si="346"/>
        <v>-0.23069011945429144</v>
      </c>
      <c r="CN412">
        <f t="shared" si="347"/>
        <v>-0.28694158180777513</v>
      </c>
      <c r="CO412">
        <f t="shared" si="348"/>
        <v>-0.13662117757178671</v>
      </c>
      <c r="CP412">
        <f t="shared" si="349"/>
        <v>-0.22529952388354521</v>
      </c>
      <c r="CQ412">
        <f t="shared" si="350"/>
        <v>-0.21419160226713194</v>
      </c>
      <c r="CR412">
        <f t="shared" si="351"/>
        <v>-0.26837784803098957</v>
      </c>
      <c r="CS412">
        <f t="shared" si="352"/>
        <v>-0.12792901248503974</v>
      </c>
      <c r="CT412">
        <f t="shared" si="353"/>
        <v>-0.15262944947551418</v>
      </c>
      <c r="CU412">
        <f t="shared" si="354"/>
        <v>-9.1644382318053288E-2</v>
      </c>
      <c r="CV412">
        <f t="shared" si="355"/>
        <v>0.58430796653874073</v>
      </c>
      <c r="CX412">
        <f t="shared" si="356"/>
        <v>-4.942416536897995E-2</v>
      </c>
      <c r="CY412">
        <f t="shared" si="357"/>
        <v>-0.1908231790837836</v>
      </c>
      <c r="CZ412">
        <f t="shared" si="358"/>
        <v>1.9993681079519231E-2</v>
      </c>
      <c r="DA412" t="str">
        <f t="shared" si="359"/>
        <v/>
      </c>
    </row>
    <row r="413" spans="1:105" x14ac:dyDescent="0.25">
      <c r="A413">
        <v>409</v>
      </c>
      <c r="B413">
        <v>14154</v>
      </c>
      <c r="C413">
        <v>7</v>
      </c>
      <c r="D413">
        <v>5</v>
      </c>
      <c r="E413">
        <v>2006</v>
      </c>
      <c r="F413">
        <v>2006</v>
      </c>
      <c r="G413">
        <v>0</v>
      </c>
      <c r="H413">
        <v>1063</v>
      </c>
      <c r="I413">
        <v>1063</v>
      </c>
      <c r="J413">
        <v>1071</v>
      </c>
      <c r="K413">
        <v>1101</v>
      </c>
      <c r="L413">
        <v>2172</v>
      </c>
      <c r="M413">
        <v>2</v>
      </c>
      <c r="N413">
        <v>1</v>
      </c>
      <c r="O413">
        <v>3</v>
      </c>
      <c r="P413">
        <v>9</v>
      </c>
      <c r="Q413">
        <v>1</v>
      </c>
      <c r="R413">
        <v>3</v>
      </c>
      <c r="S413">
        <v>947</v>
      </c>
      <c r="T413">
        <v>192</v>
      </c>
      <c r="U413">
        <v>62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1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5</v>
      </c>
      <c r="AX413">
        <v>280000</v>
      </c>
      <c r="BB413">
        <f t="shared" si="309"/>
        <v>0.4331609028503533</v>
      </c>
      <c r="BC413">
        <f t="shared" si="310"/>
        <v>0.65274723083933595</v>
      </c>
      <c r="BD413">
        <f t="shared" si="311"/>
        <v>-0.51240735344330679</v>
      </c>
      <c r="BE413">
        <f t="shared" si="312"/>
        <v>1.1390775527258938</v>
      </c>
      <c r="BF413">
        <f t="shared" si="313"/>
        <v>1.0210850385389951</v>
      </c>
      <c r="BG413">
        <f t="shared" si="314"/>
        <v>-1.0132209009324593</v>
      </c>
      <c r="BH413">
        <f t="shared" si="315"/>
        <v>1.1217973834220036</v>
      </c>
      <c r="BI413">
        <f t="shared" si="316"/>
        <v>1.3514962921822332E-2</v>
      </c>
      <c r="BJ413">
        <f t="shared" si="317"/>
        <v>-0.23415684765359332</v>
      </c>
      <c r="BK413">
        <f t="shared" si="318"/>
        <v>1.780536319779505</v>
      </c>
      <c r="BL413">
        <f t="shared" si="319"/>
        <v>1.3652990369501266</v>
      </c>
      <c r="BM413">
        <f t="shared" si="320"/>
        <v>0.78965335510324319</v>
      </c>
      <c r="BN413">
        <f t="shared" si="321"/>
        <v>1.2088203798343946</v>
      </c>
      <c r="BO413">
        <f t="shared" si="322"/>
        <v>0.17344343439753029</v>
      </c>
      <c r="BP413">
        <f t="shared" si="323"/>
        <v>1.590380973612211</v>
      </c>
      <c r="BQ413">
        <f t="shared" si="324"/>
        <v>0.60872532306641436</v>
      </c>
      <c r="BR413">
        <f t="shared" si="325"/>
        <v>1.648693062085903</v>
      </c>
      <c r="BS413">
        <f t="shared" si="326"/>
        <v>2.2479613167156938</v>
      </c>
      <c r="BT413">
        <f t="shared" si="327"/>
        <v>0.78803918095208136</v>
      </c>
      <c r="BU413">
        <f t="shared" si="328"/>
        <v>0.23785121083773902</v>
      </c>
      <c r="BV413">
        <f t="shared" si="329"/>
        <v>-0.35717256959863808</v>
      </c>
      <c r="BW413">
        <f t="shared" si="330"/>
        <v>-0.10325810958507768</v>
      </c>
      <c r="BX413">
        <f t="shared" si="331"/>
        <v>-4.71798068532421E-2</v>
      </c>
      <c r="BY413">
        <f t="shared" si="332"/>
        <v>-0.1059703395244459</v>
      </c>
      <c r="BZ413">
        <f t="shared" si="333"/>
        <v>-0.19657009570666342</v>
      </c>
      <c r="CA413">
        <f t="shared" si="334"/>
        <v>-0.13449718289666615</v>
      </c>
      <c r="CB413">
        <f t="shared" si="335"/>
        <v>-0.31011394532950831</v>
      </c>
      <c r="CC413">
        <f t="shared" si="336"/>
        <v>-0.17748553263522798</v>
      </c>
      <c r="CD413">
        <f t="shared" si="337"/>
        <v>-0.25505410597689637</v>
      </c>
      <c r="CE413">
        <f t="shared" si="338"/>
        <v>-0.25381703953656021</v>
      </c>
      <c r="CF413">
        <f t="shared" si="339"/>
        <v>-0.15071378989543877</v>
      </c>
      <c r="CG413">
        <f t="shared" si="340"/>
        <v>-0.10861780008030536</v>
      </c>
      <c r="CH413">
        <f t="shared" si="341"/>
        <v>-0.18882099759926541</v>
      </c>
      <c r="CI413">
        <f t="shared" si="342"/>
        <v>-0.44619487448339101</v>
      </c>
      <c r="CJ413">
        <f t="shared" si="343"/>
        <v>-0.16369571079412945</v>
      </c>
      <c r="CK413">
        <f t="shared" si="344"/>
        <v>-9.7617598250793164E-2</v>
      </c>
      <c r="CL413">
        <f t="shared" si="345"/>
        <v>3.9766367281542188</v>
      </c>
      <c r="CM413">
        <f t="shared" si="346"/>
        <v>-0.23069011945429144</v>
      </c>
      <c r="CN413">
        <f t="shared" si="347"/>
        <v>-0.28694158180777513</v>
      </c>
      <c r="CO413">
        <f t="shared" si="348"/>
        <v>-0.13662117757178671</v>
      </c>
      <c r="CP413">
        <f t="shared" si="349"/>
        <v>-0.22529952388354521</v>
      </c>
      <c r="CQ413">
        <f t="shared" si="350"/>
        <v>-0.21419160226713194</v>
      </c>
      <c r="CR413">
        <f t="shared" si="351"/>
        <v>-0.26837784803098957</v>
      </c>
      <c r="CS413">
        <f t="shared" si="352"/>
        <v>-0.12792901248503974</v>
      </c>
      <c r="CT413">
        <f t="shared" si="353"/>
        <v>-0.15262944947551418</v>
      </c>
      <c r="CU413">
        <f t="shared" si="354"/>
        <v>-9.1644382318053288E-2</v>
      </c>
      <c r="CV413">
        <f t="shared" si="355"/>
        <v>1.7464674579970096</v>
      </c>
      <c r="CX413">
        <f t="shared" si="356"/>
        <v>1.2843870342478001</v>
      </c>
      <c r="CY413">
        <f t="shared" si="357"/>
        <v>1.3888346725693568</v>
      </c>
      <c r="CZ413">
        <f t="shared" si="358"/>
        <v>1.0909309150950716E-2</v>
      </c>
      <c r="DA413" t="str">
        <f t="shared" si="359"/>
        <v/>
      </c>
    </row>
    <row r="414" spans="1:105" x14ac:dyDescent="0.25">
      <c r="A414">
        <v>410</v>
      </c>
      <c r="B414">
        <v>10800</v>
      </c>
      <c r="C414">
        <v>8</v>
      </c>
      <c r="D414">
        <v>5</v>
      </c>
      <c r="E414">
        <v>2007</v>
      </c>
      <c r="F414">
        <v>2008</v>
      </c>
      <c r="G414">
        <v>789</v>
      </c>
      <c r="H414">
        <v>245</v>
      </c>
      <c r="I414">
        <v>1034</v>
      </c>
      <c r="J414">
        <v>1050</v>
      </c>
      <c r="K414">
        <v>1028</v>
      </c>
      <c r="L414">
        <v>2078</v>
      </c>
      <c r="M414">
        <v>2</v>
      </c>
      <c r="N414">
        <v>1</v>
      </c>
      <c r="O414">
        <v>3</v>
      </c>
      <c r="P414">
        <v>8</v>
      </c>
      <c r="Q414">
        <v>1</v>
      </c>
      <c r="R414">
        <v>3</v>
      </c>
      <c r="S414">
        <v>836</v>
      </c>
      <c r="T414">
        <v>0</v>
      </c>
      <c r="U414">
        <v>102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1</v>
      </c>
      <c r="AS414">
        <v>0</v>
      </c>
      <c r="AT414">
        <v>0</v>
      </c>
      <c r="AU414">
        <v>0</v>
      </c>
      <c r="AV414">
        <v>5</v>
      </c>
      <c r="AX414">
        <v>339750</v>
      </c>
      <c r="BB414">
        <f t="shared" si="309"/>
        <v>6.110859875833502E-2</v>
      </c>
      <c r="BC414">
        <f t="shared" si="310"/>
        <v>1.3780219317719313</v>
      </c>
      <c r="BD414">
        <f t="shared" si="311"/>
        <v>-0.51240735344330679</v>
      </c>
      <c r="BE414">
        <f t="shared" si="312"/>
        <v>1.1724864852006229</v>
      </c>
      <c r="BF414">
        <f t="shared" si="313"/>
        <v>1.1179723906407448</v>
      </c>
      <c r="BG414">
        <f t="shared" si="314"/>
        <v>0.78723919801850051</v>
      </c>
      <c r="BH414">
        <f t="shared" si="315"/>
        <v>-0.72299662131867071</v>
      </c>
      <c r="BI414">
        <f t="shared" si="316"/>
        <v>-5.5970023241788125E-2</v>
      </c>
      <c r="BJ414">
        <f t="shared" si="317"/>
        <v>-0.29028677879257375</v>
      </c>
      <c r="BK414">
        <f t="shared" si="318"/>
        <v>1.6101395211173875</v>
      </c>
      <c r="BL414">
        <f t="shared" si="319"/>
        <v>1.173585089198979</v>
      </c>
      <c r="BM414">
        <f t="shared" si="320"/>
        <v>0.78965335510324319</v>
      </c>
      <c r="BN414">
        <f t="shared" si="321"/>
        <v>1.2088203798343946</v>
      </c>
      <c r="BO414">
        <f t="shared" si="322"/>
        <v>0.17344343439753029</v>
      </c>
      <c r="BP414">
        <f t="shared" si="323"/>
        <v>0.96094259355460765</v>
      </c>
      <c r="BQ414">
        <f t="shared" si="324"/>
        <v>0.60872532306641436</v>
      </c>
      <c r="BR414">
        <f t="shared" si="325"/>
        <v>1.648693062085903</v>
      </c>
      <c r="BS414">
        <f t="shared" si="326"/>
        <v>1.7194562038706325</v>
      </c>
      <c r="BT414">
        <f t="shared" si="327"/>
        <v>-0.74996294769766236</v>
      </c>
      <c r="BU414">
        <f t="shared" si="328"/>
        <v>0.85511213861733859</v>
      </c>
      <c r="BV414">
        <f t="shared" si="329"/>
        <v>-0.35717256959863808</v>
      </c>
      <c r="BW414">
        <f t="shared" si="330"/>
        <v>-0.10325810958507768</v>
      </c>
      <c r="BX414">
        <f t="shared" si="331"/>
        <v>-4.71798068532421E-2</v>
      </c>
      <c r="BY414">
        <f t="shared" si="332"/>
        <v>-0.1059703395244459</v>
      </c>
      <c r="BZ414">
        <f t="shared" si="333"/>
        <v>-0.19657009570666342</v>
      </c>
      <c r="CA414">
        <f t="shared" si="334"/>
        <v>-0.13449718289666615</v>
      </c>
      <c r="CB414">
        <f t="shared" si="335"/>
        <v>-0.31011394532950831</v>
      </c>
      <c r="CC414">
        <f t="shared" si="336"/>
        <v>-0.17748553263522798</v>
      </c>
      <c r="CD414">
        <f t="shared" si="337"/>
        <v>-0.25505410597689637</v>
      </c>
      <c r="CE414">
        <f t="shared" si="338"/>
        <v>-0.25381703953656021</v>
      </c>
      <c r="CF414">
        <f t="shared" si="339"/>
        <v>-0.15071378989543877</v>
      </c>
      <c r="CG414">
        <f t="shared" si="340"/>
        <v>-0.10861780008030536</v>
      </c>
      <c r="CH414">
        <f t="shared" si="341"/>
        <v>-0.18882099759926541</v>
      </c>
      <c r="CI414">
        <f t="shared" si="342"/>
        <v>-0.44619487448339101</v>
      </c>
      <c r="CJ414">
        <f t="shared" si="343"/>
        <v>-0.16369571079412945</v>
      </c>
      <c r="CK414">
        <f t="shared" si="344"/>
        <v>-9.7617598250793164E-2</v>
      </c>
      <c r="CL414">
        <f t="shared" si="345"/>
        <v>-0.2513290785070888</v>
      </c>
      <c r="CM414">
        <f t="shared" si="346"/>
        <v>-0.23069011945429144</v>
      </c>
      <c r="CN414">
        <f t="shared" si="347"/>
        <v>-0.28694158180777513</v>
      </c>
      <c r="CO414">
        <f t="shared" si="348"/>
        <v>-0.13662117757178671</v>
      </c>
      <c r="CP414">
        <f t="shared" si="349"/>
        <v>-0.22529952388354521</v>
      </c>
      <c r="CQ414">
        <f t="shared" si="350"/>
        <v>-0.21419160226713194</v>
      </c>
      <c r="CR414">
        <f t="shared" si="351"/>
        <v>3.7240198912729876</v>
      </c>
      <c r="CS414">
        <f t="shared" si="352"/>
        <v>-0.12792901248503974</v>
      </c>
      <c r="CT414">
        <f t="shared" si="353"/>
        <v>-0.15262944947551418</v>
      </c>
      <c r="CU414">
        <f t="shared" si="354"/>
        <v>-9.1644382318053288E-2</v>
      </c>
      <c r="CV414">
        <f t="shared" si="355"/>
        <v>1.7464674579970096</v>
      </c>
      <c r="CX414">
        <f t="shared" si="356"/>
        <v>2.058127026258505</v>
      </c>
      <c r="CY414">
        <f t="shared" si="357"/>
        <v>1.1803185575480022</v>
      </c>
      <c r="CZ414">
        <f t="shared" si="358"/>
        <v>0.77054770773987769</v>
      </c>
      <c r="DA414" t="str">
        <f t="shared" si="359"/>
        <v/>
      </c>
    </row>
    <row r="415" spans="1:105" x14ac:dyDescent="0.25">
      <c r="A415">
        <v>411</v>
      </c>
      <c r="B415">
        <v>9571</v>
      </c>
      <c r="C415">
        <v>5</v>
      </c>
      <c r="D415">
        <v>3</v>
      </c>
      <c r="E415">
        <v>1958</v>
      </c>
      <c r="F415">
        <v>1958</v>
      </c>
      <c r="G415">
        <v>0</v>
      </c>
      <c r="H415">
        <v>1276</v>
      </c>
      <c r="I415">
        <v>1276</v>
      </c>
      <c r="J415">
        <v>1276</v>
      </c>
      <c r="K415">
        <v>0</v>
      </c>
      <c r="L415">
        <v>1276</v>
      </c>
      <c r="M415">
        <v>1</v>
      </c>
      <c r="N415">
        <v>0</v>
      </c>
      <c r="O415">
        <v>3</v>
      </c>
      <c r="P415">
        <v>5</v>
      </c>
      <c r="Q415">
        <v>0</v>
      </c>
      <c r="R415">
        <v>1</v>
      </c>
      <c r="S415">
        <v>35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1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3</v>
      </c>
      <c r="AX415">
        <v>60000</v>
      </c>
      <c r="BB415">
        <f t="shared" si="309"/>
        <v>-7.5221837058328814E-2</v>
      </c>
      <c r="BC415">
        <f t="shared" si="310"/>
        <v>-0.79780217102585449</v>
      </c>
      <c r="BD415">
        <f t="shared" si="311"/>
        <v>-2.313839455392432</v>
      </c>
      <c r="BE415">
        <f t="shared" si="312"/>
        <v>-0.46455120606110895</v>
      </c>
      <c r="BF415">
        <f t="shared" si="313"/>
        <v>-1.3042114119029964</v>
      </c>
      <c r="BG415">
        <f t="shared" si="314"/>
        <v>-1.0132209009324593</v>
      </c>
      <c r="BH415">
        <f t="shared" si="315"/>
        <v>1.6021655044608345</v>
      </c>
      <c r="BI415">
        <f t="shared" si="316"/>
        <v>0.52387020612351298</v>
      </c>
      <c r="BJ415">
        <f t="shared" si="317"/>
        <v>0.31377819441740595</v>
      </c>
      <c r="BK415">
        <f t="shared" si="318"/>
        <v>-0.78942087648064874</v>
      </c>
      <c r="BL415">
        <f t="shared" si="319"/>
        <v>-0.46210199693315157</v>
      </c>
      <c r="BM415">
        <f t="shared" si="320"/>
        <v>-1.0396594366417218</v>
      </c>
      <c r="BN415">
        <f t="shared" si="321"/>
        <v>-0.76924933262188744</v>
      </c>
      <c r="BO415">
        <f t="shared" si="322"/>
        <v>0.17344343439753029</v>
      </c>
      <c r="BP415">
        <f t="shared" si="323"/>
        <v>-0.92737254661820245</v>
      </c>
      <c r="BQ415">
        <f t="shared" si="324"/>
        <v>-0.94767465068294066</v>
      </c>
      <c r="BR415">
        <f t="shared" si="325"/>
        <v>-1.0406114342934585</v>
      </c>
      <c r="BS415">
        <f t="shared" si="326"/>
        <v>-0.59453915507260946</v>
      </c>
      <c r="BT415">
        <f t="shared" si="327"/>
        <v>-0.74996294769766236</v>
      </c>
      <c r="BU415">
        <f t="shared" si="328"/>
        <v>-0.71890322722064026</v>
      </c>
      <c r="BV415">
        <f t="shared" si="329"/>
        <v>-0.35717256959863808</v>
      </c>
      <c r="BW415">
        <f t="shared" si="330"/>
        <v>-0.10325810958507768</v>
      </c>
      <c r="BX415">
        <f t="shared" si="331"/>
        <v>-4.71798068532421E-2</v>
      </c>
      <c r="BY415">
        <f t="shared" si="332"/>
        <v>-0.1059703395244459</v>
      </c>
      <c r="BZ415">
        <f t="shared" si="333"/>
        <v>-0.19657009570666342</v>
      </c>
      <c r="CA415">
        <f t="shared" si="334"/>
        <v>-0.13449718289666615</v>
      </c>
      <c r="CB415">
        <f t="shared" si="335"/>
        <v>-0.31011394532950831</v>
      </c>
      <c r="CC415">
        <f t="shared" si="336"/>
        <v>-0.17748553263522798</v>
      </c>
      <c r="CD415">
        <f t="shared" si="337"/>
        <v>3.9185585372814082</v>
      </c>
      <c r="CE415">
        <f t="shared" si="338"/>
        <v>-0.25381703953656021</v>
      </c>
      <c r="CF415">
        <f t="shared" si="339"/>
        <v>-0.15071378989543877</v>
      </c>
      <c r="CG415">
        <f t="shared" si="340"/>
        <v>-0.10861780008030536</v>
      </c>
      <c r="CH415">
        <f t="shared" si="341"/>
        <v>-0.18882099759926541</v>
      </c>
      <c r="CI415">
        <f t="shared" si="342"/>
        <v>-0.44619487448339101</v>
      </c>
      <c r="CJ415">
        <f t="shared" si="343"/>
        <v>-0.16369571079412945</v>
      </c>
      <c r="CK415">
        <f t="shared" si="344"/>
        <v>-9.7617598250793164E-2</v>
      </c>
      <c r="CL415">
        <f t="shared" si="345"/>
        <v>-0.2513290785070888</v>
      </c>
      <c r="CM415">
        <f t="shared" si="346"/>
        <v>-0.23069011945429144</v>
      </c>
      <c r="CN415">
        <f t="shared" si="347"/>
        <v>-0.28694158180777513</v>
      </c>
      <c r="CO415">
        <f t="shared" si="348"/>
        <v>-0.13662117757178671</v>
      </c>
      <c r="CP415">
        <f t="shared" si="349"/>
        <v>-0.22529952388354521</v>
      </c>
      <c r="CQ415">
        <f t="shared" si="350"/>
        <v>-0.21419160226713194</v>
      </c>
      <c r="CR415">
        <f t="shared" si="351"/>
        <v>-0.26837784803098957</v>
      </c>
      <c r="CS415">
        <f t="shared" si="352"/>
        <v>-0.12792901248503974</v>
      </c>
      <c r="CT415">
        <f t="shared" si="353"/>
        <v>-0.15262944947551418</v>
      </c>
      <c r="CU415">
        <f t="shared" si="354"/>
        <v>-9.1644382318053288E-2</v>
      </c>
      <c r="CV415">
        <f t="shared" si="355"/>
        <v>-0.57785152491952818</v>
      </c>
      <c r="CX415">
        <f t="shared" si="356"/>
        <v>-1.5645300911472642</v>
      </c>
      <c r="CY415">
        <f t="shared" si="357"/>
        <v>-0.85598591778800148</v>
      </c>
      <c r="CZ415">
        <f t="shared" si="358"/>
        <v>0.50203484560136091</v>
      </c>
      <c r="DA415" t="str">
        <f t="shared" si="359"/>
        <v/>
      </c>
    </row>
    <row r="416" spans="1:105" x14ac:dyDescent="0.25">
      <c r="A416">
        <v>412</v>
      </c>
      <c r="B416">
        <v>34650</v>
      </c>
      <c r="C416">
        <v>5</v>
      </c>
      <c r="D416">
        <v>5</v>
      </c>
      <c r="E416">
        <v>1955</v>
      </c>
      <c r="F416">
        <v>1955</v>
      </c>
      <c r="G416">
        <v>1056</v>
      </c>
      <c r="H416">
        <v>0</v>
      </c>
      <c r="I416">
        <v>1056</v>
      </c>
      <c r="J416">
        <v>1056</v>
      </c>
      <c r="K416">
        <v>0</v>
      </c>
      <c r="L416">
        <v>1056</v>
      </c>
      <c r="M416">
        <v>1</v>
      </c>
      <c r="N416">
        <v>0</v>
      </c>
      <c r="O416">
        <v>3</v>
      </c>
      <c r="P416">
        <v>5</v>
      </c>
      <c r="Q416">
        <v>0</v>
      </c>
      <c r="R416">
        <v>2</v>
      </c>
      <c r="S416">
        <v>572</v>
      </c>
      <c r="T416">
        <v>264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3</v>
      </c>
      <c r="AX416">
        <v>145000</v>
      </c>
      <c r="BB416">
        <f t="shared" si="309"/>
        <v>2.7067399203429017</v>
      </c>
      <c r="BC416">
        <f t="shared" si="310"/>
        <v>-0.79780217102585449</v>
      </c>
      <c r="BD416">
        <f t="shared" si="311"/>
        <v>-0.51240735344330679</v>
      </c>
      <c r="BE416">
        <f t="shared" si="312"/>
        <v>-0.56477800348529661</v>
      </c>
      <c r="BF416">
        <f t="shared" si="313"/>
        <v>-1.4495424400556209</v>
      </c>
      <c r="BG416">
        <f t="shared" si="314"/>
        <v>1.3965203721882169</v>
      </c>
      <c r="BH416">
        <f t="shared" si="315"/>
        <v>-1.2755327229830535</v>
      </c>
      <c r="BI416">
        <f t="shared" si="316"/>
        <v>-3.2572751176698474E-3</v>
      </c>
      <c r="BJ416">
        <f t="shared" si="317"/>
        <v>-0.27424965561000791</v>
      </c>
      <c r="BK416">
        <f t="shared" si="318"/>
        <v>-0.78942087648064874</v>
      </c>
      <c r="BL416">
        <f t="shared" si="319"/>
        <v>-0.91079421507413505</v>
      </c>
      <c r="BM416">
        <f t="shared" si="320"/>
        <v>-1.0396594366417218</v>
      </c>
      <c r="BN416">
        <f t="shared" si="321"/>
        <v>-0.76924933262188744</v>
      </c>
      <c r="BO416">
        <f t="shared" si="322"/>
        <v>0.17344343439753029</v>
      </c>
      <c r="BP416">
        <f t="shared" si="323"/>
        <v>-0.92737254661820245</v>
      </c>
      <c r="BQ416">
        <f t="shared" si="324"/>
        <v>-0.94767465068294066</v>
      </c>
      <c r="BR416">
        <f t="shared" si="325"/>
        <v>0.30404081389622228</v>
      </c>
      <c r="BS416">
        <f t="shared" si="326"/>
        <v>0.46247107061751336</v>
      </c>
      <c r="BT416">
        <f t="shared" si="327"/>
        <v>1.3647899791957352</v>
      </c>
      <c r="BU416">
        <f t="shared" si="328"/>
        <v>-0.71890322722064026</v>
      </c>
      <c r="BV416">
        <f t="shared" si="329"/>
        <v>-0.35717256959863808</v>
      </c>
      <c r="BW416">
        <f t="shared" si="330"/>
        <v>-0.10325810958507768</v>
      </c>
      <c r="BX416">
        <f t="shared" si="331"/>
        <v>-4.71798068532421E-2</v>
      </c>
      <c r="BY416">
        <f t="shared" si="332"/>
        <v>-0.1059703395244459</v>
      </c>
      <c r="BZ416">
        <f t="shared" si="333"/>
        <v>-0.19657009570666342</v>
      </c>
      <c r="CA416">
        <f t="shared" si="334"/>
        <v>-0.13449718289666615</v>
      </c>
      <c r="CB416">
        <f t="shared" si="335"/>
        <v>-0.31011394532950831</v>
      </c>
      <c r="CC416">
        <f t="shared" si="336"/>
        <v>-0.17748553263522798</v>
      </c>
      <c r="CD416">
        <f t="shared" si="337"/>
        <v>-0.25505410597689637</v>
      </c>
      <c r="CE416">
        <f t="shared" si="338"/>
        <v>3.9376570078561768</v>
      </c>
      <c r="CF416">
        <f t="shared" si="339"/>
        <v>-0.15071378989543877</v>
      </c>
      <c r="CG416">
        <f t="shared" si="340"/>
        <v>-0.10861780008030536</v>
      </c>
      <c r="CH416">
        <f t="shared" si="341"/>
        <v>-0.18882099759926541</v>
      </c>
      <c r="CI416">
        <f t="shared" si="342"/>
        <v>-0.44619487448339101</v>
      </c>
      <c r="CJ416">
        <f t="shared" si="343"/>
        <v>-0.16369571079412945</v>
      </c>
      <c r="CK416">
        <f t="shared" si="344"/>
        <v>-9.7617598250793164E-2</v>
      </c>
      <c r="CL416">
        <f t="shared" si="345"/>
        <v>-0.2513290785070888</v>
      </c>
      <c r="CM416">
        <f t="shared" si="346"/>
        <v>-0.23069011945429144</v>
      </c>
      <c r="CN416">
        <f t="shared" si="347"/>
        <v>-0.28694158180777513</v>
      </c>
      <c r="CO416">
        <f t="shared" si="348"/>
        <v>-0.13662117757178671</v>
      </c>
      <c r="CP416">
        <f t="shared" si="349"/>
        <v>-0.22529952388354521</v>
      </c>
      <c r="CQ416">
        <f t="shared" si="350"/>
        <v>-0.21419160226713194</v>
      </c>
      <c r="CR416">
        <f t="shared" si="351"/>
        <v>-0.26837784803098957</v>
      </c>
      <c r="CS416">
        <f t="shared" si="352"/>
        <v>-0.12792901248503974</v>
      </c>
      <c r="CT416">
        <f t="shared" si="353"/>
        <v>-0.15262944947551418</v>
      </c>
      <c r="CU416">
        <f t="shared" si="354"/>
        <v>-9.1644382318053288E-2</v>
      </c>
      <c r="CV416">
        <f t="shared" si="355"/>
        <v>-0.57785152491952818</v>
      </c>
      <c r="CX416">
        <f t="shared" si="356"/>
        <v>-0.46381211088098934</v>
      </c>
      <c r="CY416">
        <f t="shared" si="357"/>
        <v>-0.3635213522657158</v>
      </c>
      <c r="CZ416">
        <f t="shared" si="358"/>
        <v>1.0058236263627063E-2</v>
      </c>
      <c r="DA416" t="str">
        <f t="shared" si="359"/>
        <v/>
      </c>
    </row>
    <row r="417" spans="1:105" x14ac:dyDescent="0.25">
      <c r="A417">
        <v>413</v>
      </c>
      <c r="B417">
        <v>4403</v>
      </c>
      <c r="C417">
        <v>7</v>
      </c>
      <c r="D417">
        <v>5</v>
      </c>
      <c r="E417">
        <v>2009</v>
      </c>
      <c r="F417">
        <v>2009</v>
      </c>
      <c r="G417">
        <v>578</v>
      </c>
      <c r="H417">
        <v>892</v>
      </c>
      <c r="I417">
        <v>1470</v>
      </c>
      <c r="J417">
        <v>1478</v>
      </c>
      <c r="K417">
        <v>0</v>
      </c>
      <c r="L417">
        <v>1478</v>
      </c>
      <c r="M417">
        <v>2</v>
      </c>
      <c r="N417">
        <v>1</v>
      </c>
      <c r="O417">
        <v>2</v>
      </c>
      <c r="P417">
        <v>7</v>
      </c>
      <c r="Q417">
        <v>1</v>
      </c>
      <c r="R417">
        <v>2</v>
      </c>
      <c r="S417">
        <v>484</v>
      </c>
      <c r="T417">
        <v>0</v>
      </c>
      <c r="U417">
        <v>144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1</v>
      </c>
      <c r="AS417">
        <v>0</v>
      </c>
      <c r="AT417">
        <v>0</v>
      </c>
      <c r="AU417">
        <v>0</v>
      </c>
      <c r="AV417">
        <v>5</v>
      </c>
      <c r="AX417">
        <v>222000</v>
      </c>
      <c r="BB417">
        <f t="shared" si="309"/>
        <v>-0.64849742070399086</v>
      </c>
      <c r="BC417">
        <f t="shared" si="310"/>
        <v>0.65274723083933595</v>
      </c>
      <c r="BD417">
        <f t="shared" si="311"/>
        <v>-0.51240735344330679</v>
      </c>
      <c r="BE417">
        <f t="shared" si="312"/>
        <v>1.2393043501500813</v>
      </c>
      <c r="BF417">
        <f t="shared" si="313"/>
        <v>1.1664160666916197</v>
      </c>
      <c r="BG417">
        <f t="shared" si="314"/>
        <v>0.30574733378700175</v>
      </c>
      <c r="BH417">
        <f t="shared" si="315"/>
        <v>0.73614973695420982</v>
      </c>
      <c r="BI417">
        <f t="shared" si="316"/>
        <v>0.98870080321801046</v>
      </c>
      <c r="BJ417">
        <f t="shared" si="317"/>
        <v>0.85369467489712236</v>
      </c>
      <c r="BK417">
        <f t="shared" si="318"/>
        <v>-0.78942087648064874</v>
      </c>
      <c r="BL417">
        <f t="shared" si="319"/>
        <v>-5.0120960276430405E-2</v>
      </c>
      <c r="BM417">
        <f t="shared" si="320"/>
        <v>0.78965335510324319</v>
      </c>
      <c r="BN417">
        <f t="shared" si="321"/>
        <v>1.2088203798343946</v>
      </c>
      <c r="BO417">
        <f t="shared" si="322"/>
        <v>-1.0605414743596004</v>
      </c>
      <c r="BP417">
        <f t="shared" si="323"/>
        <v>0.33150421349700426</v>
      </c>
      <c r="BQ417">
        <f t="shared" si="324"/>
        <v>0.60872532306641436</v>
      </c>
      <c r="BR417">
        <f t="shared" si="325"/>
        <v>0.30404081389622228</v>
      </c>
      <c r="BS417">
        <f t="shared" si="326"/>
        <v>4.3476026199807019E-2</v>
      </c>
      <c r="BT417">
        <f t="shared" si="327"/>
        <v>-0.74996294769766236</v>
      </c>
      <c r="BU417">
        <f t="shared" si="328"/>
        <v>1.503236112785918</v>
      </c>
      <c r="BV417">
        <f t="shared" si="329"/>
        <v>-0.35717256959863808</v>
      </c>
      <c r="BW417">
        <f t="shared" si="330"/>
        <v>-0.10325810958507768</v>
      </c>
      <c r="BX417">
        <f t="shared" si="331"/>
        <v>-4.71798068532421E-2</v>
      </c>
      <c r="BY417">
        <f t="shared" si="332"/>
        <v>-0.1059703395244459</v>
      </c>
      <c r="BZ417">
        <f t="shared" si="333"/>
        <v>-0.19657009570666342</v>
      </c>
      <c r="CA417">
        <f t="shared" si="334"/>
        <v>-0.13449718289666615</v>
      </c>
      <c r="CB417">
        <f t="shared" si="335"/>
        <v>-0.31011394532950831</v>
      </c>
      <c r="CC417">
        <f t="shared" si="336"/>
        <v>-0.17748553263522798</v>
      </c>
      <c r="CD417">
        <f t="shared" si="337"/>
        <v>-0.25505410597689637</v>
      </c>
      <c r="CE417">
        <f t="shared" si="338"/>
        <v>-0.25381703953656021</v>
      </c>
      <c r="CF417">
        <f t="shared" si="339"/>
        <v>-0.15071378989543877</v>
      </c>
      <c r="CG417">
        <f t="shared" si="340"/>
        <v>-0.10861780008030536</v>
      </c>
      <c r="CH417">
        <f t="shared" si="341"/>
        <v>-0.18882099759926541</v>
      </c>
      <c r="CI417">
        <f t="shared" si="342"/>
        <v>-0.44619487448339101</v>
      </c>
      <c r="CJ417">
        <f t="shared" si="343"/>
        <v>-0.16369571079412945</v>
      </c>
      <c r="CK417">
        <f t="shared" si="344"/>
        <v>-9.7617598250793164E-2</v>
      </c>
      <c r="CL417">
        <f t="shared" si="345"/>
        <v>-0.2513290785070888</v>
      </c>
      <c r="CM417">
        <f t="shared" si="346"/>
        <v>-0.23069011945429144</v>
      </c>
      <c r="CN417">
        <f t="shared" si="347"/>
        <v>-0.28694158180777513</v>
      </c>
      <c r="CO417">
        <f t="shared" si="348"/>
        <v>-0.13662117757178671</v>
      </c>
      <c r="CP417">
        <f t="shared" si="349"/>
        <v>-0.22529952388354521</v>
      </c>
      <c r="CQ417">
        <f t="shared" si="350"/>
        <v>-0.21419160226713194</v>
      </c>
      <c r="CR417">
        <f t="shared" si="351"/>
        <v>3.7240198912729876</v>
      </c>
      <c r="CS417">
        <f t="shared" si="352"/>
        <v>-0.12792901248503974</v>
      </c>
      <c r="CT417">
        <f t="shared" si="353"/>
        <v>-0.15262944947551418</v>
      </c>
      <c r="CU417">
        <f t="shared" si="354"/>
        <v>-9.1644382318053288E-2</v>
      </c>
      <c r="CV417">
        <f t="shared" si="355"/>
        <v>1.7464674579970096</v>
      </c>
      <c r="CX417">
        <f t="shared" si="356"/>
        <v>0.53330888300728319</v>
      </c>
      <c r="CY417">
        <f t="shared" si="357"/>
        <v>0.75752908602947766</v>
      </c>
      <c r="CZ417">
        <f t="shared" si="358"/>
        <v>5.0274699443314107E-2</v>
      </c>
      <c r="DA417" t="str">
        <f t="shared" si="359"/>
        <v/>
      </c>
    </row>
    <row r="418" spans="1:105" x14ac:dyDescent="0.25">
      <c r="A418">
        <v>414</v>
      </c>
      <c r="B418">
        <v>8960</v>
      </c>
      <c r="C418">
        <v>5</v>
      </c>
      <c r="D418">
        <v>6</v>
      </c>
      <c r="E418">
        <v>1927</v>
      </c>
      <c r="F418">
        <v>1950</v>
      </c>
      <c r="G418">
        <v>0</v>
      </c>
      <c r="H418">
        <v>1008</v>
      </c>
      <c r="I418">
        <v>1008</v>
      </c>
      <c r="J418">
        <v>1028</v>
      </c>
      <c r="K418">
        <v>0</v>
      </c>
      <c r="L418">
        <v>1028</v>
      </c>
      <c r="M418">
        <v>1</v>
      </c>
      <c r="N418">
        <v>0</v>
      </c>
      <c r="O418">
        <v>2</v>
      </c>
      <c r="P418">
        <v>5</v>
      </c>
      <c r="Q418">
        <v>1</v>
      </c>
      <c r="R418">
        <v>2</v>
      </c>
      <c r="S418">
        <v>360</v>
      </c>
      <c r="T418">
        <v>0</v>
      </c>
      <c r="U418">
        <v>0</v>
      </c>
      <c r="V418">
        <v>13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1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3</v>
      </c>
      <c r="AX418">
        <v>115000</v>
      </c>
      <c r="BB418">
        <f t="shared" si="309"/>
        <v>-0.14299880718361896</v>
      </c>
      <c r="BC418">
        <f t="shared" si="310"/>
        <v>-0.79780217102585449</v>
      </c>
      <c r="BD418">
        <f t="shared" si="311"/>
        <v>0.38830869753125574</v>
      </c>
      <c r="BE418">
        <f t="shared" si="312"/>
        <v>-1.5002281127777148</v>
      </c>
      <c r="BF418">
        <f t="shared" si="313"/>
        <v>-1.691760820309995</v>
      </c>
      <c r="BG418">
        <f t="shared" si="314"/>
        <v>-1.0132209009324593</v>
      </c>
      <c r="BH418">
        <f t="shared" si="315"/>
        <v>0.99775866672183611</v>
      </c>
      <c r="BI418">
        <f t="shared" si="316"/>
        <v>-0.11826690738847337</v>
      </c>
      <c r="BJ418">
        <f t="shared" si="317"/>
        <v>-0.34908956379531514</v>
      </c>
      <c r="BK418">
        <f t="shared" si="318"/>
        <v>-0.78942087648064874</v>
      </c>
      <c r="BL418">
        <f t="shared" si="319"/>
        <v>-0.96790049738298745</v>
      </c>
      <c r="BM418">
        <f t="shared" si="320"/>
        <v>-1.0396594366417218</v>
      </c>
      <c r="BN418">
        <f t="shared" si="321"/>
        <v>-0.76924933262188744</v>
      </c>
      <c r="BO418">
        <f t="shared" si="322"/>
        <v>-1.0605414743596004</v>
      </c>
      <c r="BP418">
        <f t="shared" si="323"/>
        <v>-0.92737254661820245</v>
      </c>
      <c r="BQ418">
        <f t="shared" si="324"/>
        <v>0.60872532306641436</v>
      </c>
      <c r="BR418">
        <f t="shared" si="325"/>
        <v>0.30404081389622228</v>
      </c>
      <c r="BS418">
        <f t="shared" si="326"/>
        <v>-0.5469260818433247</v>
      </c>
      <c r="BT418">
        <f t="shared" si="327"/>
        <v>-0.74996294769766236</v>
      </c>
      <c r="BU418">
        <f t="shared" si="328"/>
        <v>-0.71890322722064026</v>
      </c>
      <c r="BV418">
        <f t="shared" si="329"/>
        <v>1.7537657600576473</v>
      </c>
      <c r="BW418">
        <f t="shared" si="330"/>
        <v>-0.10325810958507768</v>
      </c>
      <c r="BX418">
        <f t="shared" si="331"/>
        <v>-4.71798068532421E-2</v>
      </c>
      <c r="BY418">
        <f t="shared" si="332"/>
        <v>-0.1059703395244459</v>
      </c>
      <c r="BZ418">
        <f t="shared" si="333"/>
        <v>-0.19657009570666342</v>
      </c>
      <c r="CA418">
        <f t="shared" si="334"/>
        <v>-0.13449718289666615</v>
      </c>
      <c r="CB418">
        <f t="shared" si="335"/>
        <v>-0.31011394532950831</v>
      </c>
      <c r="CC418">
        <f t="shared" si="336"/>
        <v>-0.17748553263522798</v>
      </c>
      <c r="CD418">
        <f t="shared" si="337"/>
        <v>-0.25505410597689637</v>
      </c>
      <c r="CE418">
        <f t="shared" si="338"/>
        <v>-0.25381703953656021</v>
      </c>
      <c r="CF418">
        <f t="shared" si="339"/>
        <v>-0.15071378989543877</v>
      </c>
      <c r="CG418">
        <f t="shared" si="340"/>
        <v>-0.10861780008030536</v>
      </c>
      <c r="CH418">
        <f t="shared" si="341"/>
        <v>-0.18882099759926541</v>
      </c>
      <c r="CI418">
        <f t="shared" si="342"/>
        <v>-0.44619487448339101</v>
      </c>
      <c r="CJ418">
        <f t="shared" si="343"/>
        <v>-0.16369571079412945</v>
      </c>
      <c r="CK418">
        <f t="shared" si="344"/>
        <v>-9.7617598250793164E-2</v>
      </c>
      <c r="CL418">
        <f t="shared" si="345"/>
        <v>-0.2513290785070888</v>
      </c>
      <c r="CM418">
        <f t="shared" si="346"/>
        <v>-0.23069011945429144</v>
      </c>
      <c r="CN418">
        <f t="shared" si="347"/>
        <v>3.4830937996082483</v>
      </c>
      <c r="CO418">
        <f t="shared" si="348"/>
        <v>-0.13662117757178671</v>
      </c>
      <c r="CP418">
        <f t="shared" si="349"/>
        <v>-0.22529952388354521</v>
      </c>
      <c r="CQ418">
        <f t="shared" si="350"/>
        <v>-0.21419160226713194</v>
      </c>
      <c r="CR418">
        <f t="shared" si="351"/>
        <v>-0.26837784803098957</v>
      </c>
      <c r="CS418">
        <f t="shared" si="352"/>
        <v>-0.12792901248503974</v>
      </c>
      <c r="CT418">
        <f t="shared" si="353"/>
        <v>-0.15262944947551418</v>
      </c>
      <c r="CU418">
        <f t="shared" si="354"/>
        <v>-9.1644382318053288E-2</v>
      </c>
      <c r="CV418">
        <f t="shared" si="355"/>
        <v>-0.57785152491952818</v>
      </c>
      <c r="CX418">
        <f t="shared" si="356"/>
        <v>-0.85230080979849809</v>
      </c>
      <c r="CY418">
        <f t="shared" si="357"/>
        <v>-0.88860355253619461</v>
      </c>
      <c r="CZ418">
        <f t="shared" si="358"/>
        <v>1.317889130279377E-3</v>
      </c>
      <c r="DA418" t="str">
        <f t="shared" si="359"/>
        <v/>
      </c>
    </row>
    <row r="419" spans="1:105" x14ac:dyDescent="0.25">
      <c r="A419">
        <v>415</v>
      </c>
      <c r="B419">
        <v>11228</v>
      </c>
      <c r="C419">
        <v>7</v>
      </c>
      <c r="D419">
        <v>5</v>
      </c>
      <c r="E419">
        <v>1993</v>
      </c>
      <c r="F419">
        <v>1993</v>
      </c>
      <c r="G419">
        <v>50</v>
      </c>
      <c r="H419">
        <v>499</v>
      </c>
      <c r="I419">
        <v>1080</v>
      </c>
      <c r="J419">
        <v>1080</v>
      </c>
      <c r="K419">
        <v>1017</v>
      </c>
      <c r="L419">
        <v>2097</v>
      </c>
      <c r="M419">
        <v>2</v>
      </c>
      <c r="N419">
        <v>1</v>
      </c>
      <c r="O419">
        <v>3</v>
      </c>
      <c r="P419">
        <v>9</v>
      </c>
      <c r="Q419">
        <v>1</v>
      </c>
      <c r="R419">
        <v>3</v>
      </c>
      <c r="S419">
        <v>678</v>
      </c>
      <c r="T419">
        <v>196</v>
      </c>
      <c r="U419">
        <v>187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1</v>
      </c>
      <c r="AR419">
        <v>0</v>
      </c>
      <c r="AS419">
        <v>0</v>
      </c>
      <c r="AT419">
        <v>0</v>
      </c>
      <c r="AU419">
        <v>0</v>
      </c>
      <c r="AV419">
        <v>4</v>
      </c>
      <c r="AX419">
        <v>228000</v>
      </c>
      <c r="BB419">
        <f t="shared" si="309"/>
        <v>0.10858575622744171</v>
      </c>
      <c r="BC419">
        <f t="shared" si="310"/>
        <v>0.65274723083933595</v>
      </c>
      <c r="BD419">
        <f t="shared" si="311"/>
        <v>-0.51240735344330679</v>
      </c>
      <c r="BE419">
        <f t="shared" si="312"/>
        <v>0.70476143055441387</v>
      </c>
      <c r="BF419">
        <f t="shared" si="313"/>
        <v>0.39131724987762245</v>
      </c>
      <c r="BG419">
        <f t="shared" si="314"/>
        <v>-0.89912330277333641</v>
      </c>
      <c r="BH419">
        <f t="shared" si="315"/>
        <v>-0.15016327510335128</v>
      </c>
      <c r="BI419">
        <f t="shared" si="316"/>
        <v>5.424754101773191E-2</v>
      </c>
      <c r="BJ419">
        <f t="shared" si="317"/>
        <v>-0.21010116287974456</v>
      </c>
      <c r="BK419">
        <f t="shared" si="318"/>
        <v>1.584463291182</v>
      </c>
      <c r="BL419">
        <f t="shared" si="319"/>
        <v>1.2123357807657003</v>
      </c>
      <c r="BM419">
        <f t="shared" si="320"/>
        <v>0.78965335510324319</v>
      </c>
      <c r="BN419">
        <f t="shared" si="321"/>
        <v>1.2088203798343946</v>
      </c>
      <c r="BO419">
        <f t="shared" si="322"/>
        <v>0.17344343439753029</v>
      </c>
      <c r="BP419">
        <f t="shared" si="323"/>
        <v>1.590380973612211</v>
      </c>
      <c r="BQ419">
        <f t="shared" si="324"/>
        <v>0.60872532306641436</v>
      </c>
      <c r="BR419">
        <f t="shared" si="325"/>
        <v>1.648693062085903</v>
      </c>
      <c r="BS419">
        <f t="shared" si="326"/>
        <v>0.96716964684793238</v>
      </c>
      <c r="BT419">
        <f t="shared" si="327"/>
        <v>0.82008089196561762</v>
      </c>
      <c r="BU419">
        <f t="shared" si="328"/>
        <v>2.1667916101489877</v>
      </c>
      <c r="BV419">
        <f t="shared" si="329"/>
        <v>-0.35717256959863808</v>
      </c>
      <c r="BW419">
        <f t="shared" si="330"/>
        <v>-0.10325810958507768</v>
      </c>
      <c r="BX419">
        <f t="shared" si="331"/>
        <v>-4.71798068532421E-2</v>
      </c>
      <c r="BY419">
        <f t="shared" si="332"/>
        <v>-0.1059703395244459</v>
      </c>
      <c r="BZ419">
        <f t="shared" si="333"/>
        <v>-0.19657009570666342</v>
      </c>
      <c r="CA419">
        <f t="shared" si="334"/>
        <v>-0.13449718289666615</v>
      </c>
      <c r="CB419">
        <f t="shared" si="335"/>
        <v>-0.31011394532950831</v>
      </c>
      <c r="CC419">
        <f t="shared" si="336"/>
        <v>-0.17748553263522798</v>
      </c>
      <c r="CD419">
        <f t="shared" si="337"/>
        <v>-0.25505410597689637</v>
      </c>
      <c r="CE419">
        <f t="shared" si="338"/>
        <v>-0.25381703953656021</v>
      </c>
      <c r="CF419">
        <f t="shared" si="339"/>
        <v>-0.15071378989543877</v>
      </c>
      <c r="CG419">
        <f t="shared" si="340"/>
        <v>-0.10861780008030536</v>
      </c>
      <c r="CH419">
        <f t="shared" si="341"/>
        <v>-0.18882099759926541</v>
      </c>
      <c r="CI419">
        <f t="shared" si="342"/>
        <v>-0.44619487448339101</v>
      </c>
      <c r="CJ419">
        <f t="shared" si="343"/>
        <v>-0.16369571079412945</v>
      </c>
      <c r="CK419">
        <f t="shared" si="344"/>
        <v>-9.7617598250793164E-2</v>
      </c>
      <c r="CL419">
        <f t="shared" si="345"/>
        <v>-0.2513290785070888</v>
      </c>
      <c r="CM419">
        <f t="shared" si="346"/>
        <v>-0.23069011945429144</v>
      </c>
      <c r="CN419">
        <f t="shared" si="347"/>
        <v>-0.28694158180777513</v>
      </c>
      <c r="CO419">
        <f t="shared" si="348"/>
        <v>-0.13662117757178671</v>
      </c>
      <c r="CP419">
        <f t="shared" si="349"/>
        <v>-0.22529952388354521</v>
      </c>
      <c r="CQ419">
        <f t="shared" si="350"/>
        <v>4.6661233860979001</v>
      </c>
      <c r="CR419">
        <f t="shared" si="351"/>
        <v>-0.26837784803098957</v>
      </c>
      <c r="CS419">
        <f t="shared" si="352"/>
        <v>-0.12792901248503974</v>
      </c>
      <c r="CT419">
        <f t="shared" si="353"/>
        <v>-0.15262944947551418</v>
      </c>
      <c r="CU419">
        <f t="shared" si="354"/>
        <v>-9.1644382318053288E-2</v>
      </c>
      <c r="CV419">
        <f t="shared" si="355"/>
        <v>0.58430796653874073</v>
      </c>
      <c r="CX419">
        <f t="shared" si="356"/>
        <v>0.61100662279078499</v>
      </c>
      <c r="CY419">
        <f t="shared" si="357"/>
        <v>0.73493340603094182</v>
      </c>
      <c r="CZ419">
        <f t="shared" si="358"/>
        <v>1.5357847604252814E-2</v>
      </c>
      <c r="DA419" t="str">
        <f t="shared" si="359"/>
        <v/>
      </c>
    </row>
    <row r="420" spans="1:105" x14ac:dyDescent="0.25">
      <c r="A420">
        <v>416</v>
      </c>
      <c r="B420">
        <v>8899</v>
      </c>
      <c r="C420">
        <v>7</v>
      </c>
      <c r="D420">
        <v>5</v>
      </c>
      <c r="E420">
        <v>2007</v>
      </c>
      <c r="F420">
        <v>2007</v>
      </c>
      <c r="G420">
        <v>24</v>
      </c>
      <c r="H420">
        <v>1316</v>
      </c>
      <c r="I420">
        <v>1340</v>
      </c>
      <c r="J420">
        <v>1340</v>
      </c>
      <c r="K420">
        <v>0</v>
      </c>
      <c r="L420">
        <v>1340</v>
      </c>
      <c r="M420">
        <v>2</v>
      </c>
      <c r="N420">
        <v>0</v>
      </c>
      <c r="O420">
        <v>3</v>
      </c>
      <c r="P420">
        <v>6</v>
      </c>
      <c r="Q420">
        <v>0</v>
      </c>
      <c r="R420">
        <v>2</v>
      </c>
      <c r="S420">
        <v>396</v>
      </c>
      <c r="T420">
        <v>100</v>
      </c>
      <c r="U420">
        <v>3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4</v>
      </c>
      <c r="AX420">
        <v>181134</v>
      </c>
      <c r="BB420">
        <f t="shared" si="309"/>
        <v>-0.14976541140234678</v>
      </c>
      <c r="BC420">
        <f t="shared" si="310"/>
        <v>0.65274723083933595</v>
      </c>
      <c r="BD420">
        <f t="shared" si="311"/>
        <v>-0.51240735344330679</v>
      </c>
      <c r="BE420">
        <f t="shared" si="312"/>
        <v>1.1724864852006229</v>
      </c>
      <c r="BF420">
        <f t="shared" si="313"/>
        <v>1.06952871458987</v>
      </c>
      <c r="BG420">
        <f t="shared" si="314"/>
        <v>-0.95845405381608029</v>
      </c>
      <c r="BH420">
        <f t="shared" si="315"/>
        <v>1.6923754802427746</v>
      </c>
      <c r="BI420">
        <f t="shared" si="316"/>
        <v>0.67721638248458427</v>
      </c>
      <c r="BJ420">
        <f t="shared" si="317"/>
        <v>0.4848408416981082</v>
      </c>
      <c r="BK420">
        <f t="shared" si="318"/>
        <v>-0.78942087648064874</v>
      </c>
      <c r="BL420">
        <f t="shared" si="319"/>
        <v>-0.33157335165577456</v>
      </c>
      <c r="BM420">
        <f t="shared" si="320"/>
        <v>0.78965335510324319</v>
      </c>
      <c r="BN420">
        <f t="shared" si="321"/>
        <v>-0.76924933262188744</v>
      </c>
      <c r="BO420">
        <f t="shared" si="322"/>
        <v>0.17344343439753029</v>
      </c>
      <c r="BP420">
        <f t="shared" si="323"/>
        <v>-0.29793416656059907</v>
      </c>
      <c r="BQ420">
        <f t="shared" si="324"/>
        <v>-0.94767465068294066</v>
      </c>
      <c r="BR420">
        <f t="shared" si="325"/>
        <v>0.30404081389622228</v>
      </c>
      <c r="BS420">
        <f t="shared" si="326"/>
        <v>-0.37551901821789935</v>
      </c>
      <c r="BT420">
        <f t="shared" si="327"/>
        <v>5.1079827640745812E-2</v>
      </c>
      <c r="BU420">
        <f t="shared" si="328"/>
        <v>-0.25595753138594057</v>
      </c>
      <c r="BV420">
        <f t="shared" si="329"/>
        <v>-0.35717256959863808</v>
      </c>
      <c r="BW420">
        <f t="shared" si="330"/>
        <v>-0.10325810958507768</v>
      </c>
      <c r="BX420">
        <f t="shared" si="331"/>
        <v>-4.71798068532421E-2</v>
      </c>
      <c r="BY420">
        <f t="shared" si="332"/>
        <v>-0.1059703395244459</v>
      </c>
      <c r="BZ420">
        <f t="shared" si="333"/>
        <v>-0.19657009570666342</v>
      </c>
      <c r="CA420">
        <f t="shared" si="334"/>
        <v>-0.13449718289666615</v>
      </c>
      <c r="CB420">
        <f t="shared" si="335"/>
        <v>-0.31011394532950831</v>
      </c>
      <c r="CC420">
        <f t="shared" si="336"/>
        <v>-0.17748553263522798</v>
      </c>
      <c r="CD420">
        <f t="shared" si="337"/>
        <v>-0.25505410597689637</v>
      </c>
      <c r="CE420">
        <f t="shared" si="338"/>
        <v>3.9376570078561768</v>
      </c>
      <c r="CF420">
        <f t="shared" si="339"/>
        <v>-0.15071378989543877</v>
      </c>
      <c r="CG420">
        <f t="shared" si="340"/>
        <v>-0.10861780008030536</v>
      </c>
      <c r="CH420">
        <f t="shared" si="341"/>
        <v>-0.18882099759926541</v>
      </c>
      <c r="CI420">
        <f t="shared" si="342"/>
        <v>-0.44619487448339101</v>
      </c>
      <c r="CJ420">
        <f t="shared" si="343"/>
        <v>-0.16369571079412945</v>
      </c>
      <c r="CK420">
        <f t="shared" si="344"/>
        <v>-9.7617598250793164E-2</v>
      </c>
      <c r="CL420">
        <f t="shared" si="345"/>
        <v>-0.2513290785070888</v>
      </c>
      <c r="CM420">
        <f t="shared" si="346"/>
        <v>-0.23069011945429144</v>
      </c>
      <c r="CN420">
        <f t="shared" si="347"/>
        <v>-0.28694158180777513</v>
      </c>
      <c r="CO420">
        <f t="shared" si="348"/>
        <v>-0.13662117757178671</v>
      </c>
      <c r="CP420">
        <f t="shared" si="349"/>
        <v>-0.22529952388354521</v>
      </c>
      <c r="CQ420">
        <f t="shared" si="350"/>
        <v>-0.21419160226713194</v>
      </c>
      <c r="CR420">
        <f t="shared" si="351"/>
        <v>-0.26837784803098957</v>
      </c>
      <c r="CS420">
        <f t="shared" si="352"/>
        <v>-0.12792901248503974</v>
      </c>
      <c r="CT420">
        <f t="shared" si="353"/>
        <v>-0.15262944947551418</v>
      </c>
      <c r="CU420">
        <f t="shared" si="354"/>
        <v>-9.1644382318053288E-2</v>
      </c>
      <c r="CV420">
        <f t="shared" si="355"/>
        <v>0.58430796653874073</v>
      </c>
      <c r="CX420">
        <f t="shared" si="356"/>
        <v>4.1095773418527576E-3</v>
      </c>
      <c r="CY420">
        <f t="shared" si="357"/>
        <v>5.2052811404802439E-2</v>
      </c>
      <c r="CZ420">
        <f t="shared" si="358"/>
        <v>2.2985536924147788E-3</v>
      </c>
      <c r="DA420" t="str">
        <f t="shared" si="359"/>
        <v/>
      </c>
    </row>
    <row r="421" spans="1:105" x14ac:dyDescent="0.25">
      <c r="A421">
        <v>417</v>
      </c>
      <c r="B421">
        <v>7844</v>
      </c>
      <c r="C421">
        <v>6</v>
      </c>
      <c r="D421">
        <v>7</v>
      </c>
      <c r="E421">
        <v>1978</v>
      </c>
      <c r="F421">
        <v>1978</v>
      </c>
      <c r="G421">
        <v>209</v>
      </c>
      <c r="H421">
        <v>463</v>
      </c>
      <c r="I421">
        <v>672</v>
      </c>
      <c r="J421">
        <v>672</v>
      </c>
      <c r="K421">
        <v>728</v>
      </c>
      <c r="L421">
        <v>1400</v>
      </c>
      <c r="M421">
        <v>1</v>
      </c>
      <c r="N421">
        <v>1</v>
      </c>
      <c r="O421">
        <v>3</v>
      </c>
      <c r="P421">
        <v>6</v>
      </c>
      <c r="Q421">
        <v>1</v>
      </c>
      <c r="R421">
        <v>2</v>
      </c>
      <c r="S421">
        <v>44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1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3</v>
      </c>
      <c r="AX421">
        <v>149500</v>
      </c>
      <c r="BB421">
        <f t="shared" si="309"/>
        <v>-0.26679438600493455</v>
      </c>
      <c r="BC421">
        <f t="shared" si="310"/>
        <v>-7.2527470093259272E-2</v>
      </c>
      <c r="BD421">
        <f t="shared" si="311"/>
        <v>1.2890247485058182</v>
      </c>
      <c r="BE421">
        <f t="shared" si="312"/>
        <v>0.20362744343347552</v>
      </c>
      <c r="BF421">
        <f t="shared" si="313"/>
        <v>-0.33533789088549992</v>
      </c>
      <c r="BG421">
        <f t="shared" si="314"/>
        <v>-0.53629294062732547</v>
      </c>
      <c r="BH421">
        <f t="shared" si="315"/>
        <v>-0.23135225330709736</v>
      </c>
      <c r="BI421">
        <f t="shared" si="316"/>
        <v>-0.92333433328409797</v>
      </c>
      <c r="BJ421">
        <f t="shared" si="317"/>
        <v>-1.3006255392942212</v>
      </c>
      <c r="BK421">
        <f t="shared" si="318"/>
        <v>0.90987870469772714</v>
      </c>
      <c r="BL421">
        <f t="shared" si="319"/>
        <v>-0.20920274670823363</v>
      </c>
      <c r="BM421">
        <f t="shared" si="320"/>
        <v>-1.0396594366417218</v>
      </c>
      <c r="BN421">
        <f t="shared" si="321"/>
        <v>1.2088203798343946</v>
      </c>
      <c r="BO421">
        <f t="shared" si="322"/>
        <v>0.17344343439753029</v>
      </c>
      <c r="BP421">
        <f t="shared" si="323"/>
        <v>-0.29793416656059907</v>
      </c>
      <c r="BQ421">
        <f t="shared" si="324"/>
        <v>0.60872532306641436</v>
      </c>
      <c r="BR421">
        <f t="shared" si="325"/>
        <v>0.30404081389622228</v>
      </c>
      <c r="BS421">
        <f t="shared" si="326"/>
        <v>-0.16602149600904617</v>
      </c>
      <c r="BT421">
        <f t="shared" si="327"/>
        <v>-0.74996294769766236</v>
      </c>
      <c r="BU421">
        <f t="shared" si="328"/>
        <v>-0.71890322722064026</v>
      </c>
      <c r="BV421">
        <f t="shared" si="329"/>
        <v>-0.35717256959863808</v>
      </c>
      <c r="BW421">
        <f t="shared" si="330"/>
        <v>-0.10325810958507768</v>
      </c>
      <c r="BX421">
        <f t="shared" si="331"/>
        <v>-4.71798068532421E-2</v>
      </c>
      <c r="BY421">
        <f t="shared" si="332"/>
        <v>-0.1059703395244459</v>
      </c>
      <c r="BZ421">
        <f t="shared" si="333"/>
        <v>-0.19657009570666342</v>
      </c>
      <c r="CA421">
        <f t="shared" si="334"/>
        <v>-0.13449718289666615</v>
      </c>
      <c r="CB421">
        <f t="shared" si="335"/>
        <v>-0.31011394532950831</v>
      </c>
      <c r="CC421">
        <f t="shared" si="336"/>
        <v>-0.17748553263522798</v>
      </c>
      <c r="CD421">
        <f t="shared" si="337"/>
        <v>-0.25505410597689637</v>
      </c>
      <c r="CE421">
        <f t="shared" si="338"/>
        <v>-0.25381703953656021</v>
      </c>
      <c r="CF421">
        <f t="shared" si="339"/>
        <v>-0.15071378989543877</v>
      </c>
      <c r="CG421">
        <f t="shared" si="340"/>
        <v>-0.10861780008030536</v>
      </c>
      <c r="CH421">
        <f t="shared" si="341"/>
        <v>-0.18882099759926541</v>
      </c>
      <c r="CI421">
        <f t="shared" si="342"/>
        <v>-0.44619487448339101</v>
      </c>
      <c r="CJ421">
        <f t="shared" si="343"/>
        <v>-0.16369571079412945</v>
      </c>
      <c r="CK421">
        <f t="shared" si="344"/>
        <v>-9.7617598250793164E-2</v>
      </c>
      <c r="CL421">
        <f t="shared" si="345"/>
        <v>-0.2513290785070888</v>
      </c>
      <c r="CM421">
        <f t="shared" si="346"/>
        <v>-0.23069011945429144</v>
      </c>
      <c r="CN421">
        <f t="shared" si="347"/>
        <v>-0.28694158180777513</v>
      </c>
      <c r="CO421">
        <f t="shared" si="348"/>
        <v>-0.13662117757178671</v>
      </c>
      <c r="CP421">
        <f t="shared" si="349"/>
        <v>4.4360699357760112</v>
      </c>
      <c r="CQ421">
        <f t="shared" si="350"/>
        <v>-0.21419160226713194</v>
      </c>
      <c r="CR421">
        <f t="shared" si="351"/>
        <v>-0.26837784803098957</v>
      </c>
      <c r="CS421">
        <f t="shared" si="352"/>
        <v>-0.12792901248503974</v>
      </c>
      <c r="CT421">
        <f t="shared" si="353"/>
        <v>-0.15262944947551418</v>
      </c>
      <c r="CU421">
        <f t="shared" si="354"/>
        <v>-9.1644382318053288E-2</v>
      </c>
      <c r="CV421">
        <f t="shared" si="355"/>
        <v>-0.57785152491952818</v>
      </c>
      <c r="CX421">
        <f t="shared" si="356"/>
        <v>-0.40553880604336301</v>
      </c>
      <c r="CY421">
        <f t="shared" si="357"/>
        <v>-0.37796175263794735</v>
      </c>
      <c r="CZ421">
        <f t="shared" si="358"/>
        <v>7.6049387452514761E-4</v>
      </c>
      <c r="DA421" t="str">
        <f t="shared" si="359"/>
        <v/>
      </c>
    </row>
    <row r="422" spans="1:105" x14ac:dyDescent="0.25">
      <c r="A422">
        <v>418</v>
      </c>
      <c r="B422">
        <v>22420</v>
      </c>
      <c r="C422">
        <v>6</v>
      </c>
      <c r="D422">
        <v>6</v>
      </c>
      <c r="E422">
        <v>1918</v>
      </c>
      <c r="F422">
        <v>1950</v>
      </c>
      <c r="G422">
        <v>1128</v>
      </c>
      <c r="H422">
        <v>242</v>
      </c>
      <c r="I422">
        <v>1370</v>
      </c>
      <c r="J422">
        <v>1370</v>
      </c>
      <c r="K422">
        <v>1254</v>
      </c>
      <c r="L422">
        <v>2624</v>
      </c>
      <c r="M422">
        <v>2</v>
      </c>
      <c r="N422">
        <v>1</v>
      </c>
      <c r="O422">
        <v>4</v>
      </c>
      <c r="P422">
        <v>10</v>
      </c>
      <c r="Q422">
        <v>1</v>
      </c>
      <c r="R422">
        <v>3</v>
      </c>
      <c r="S422">
        <v>864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1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4</v>
      </c>
      <c r="AX422">
        <v>239000</v>
      </c>
      <c r="BB422">
        <f t="shared" si="309"/>
        <v>1.3500912384569792</v>
      </c>
      <c r="BC422">
        <f t="shared" si="310"/>
        <v>-7.2527470093259272E-2</v>
      </c>
      <c r="BD422">
        <f t="shared" si="311"/>
        <v>0.38830869753125574</v>
      </c>
      <c r="BE422">
        <f t="shared" si="312"/>
        <v>-1.8009085050502778</v>
      </c>
      <c r="BF422">
        <f t="shared" si="313"/>
        <v>-1.691760820309995</v>
      </c>
      <c r="BG422">
        <f t="shared" si="314"/>
        <v>1.5608209135373541</v>
      </c>
      <c r="BH422">
        <f t="shared" si="315"/>
        <v>-0.72976236950231621</v>
      </c>
      <c r="BI422">
        <f t="shared" si="316"/>
        <v>0.74909740265383651</v>
      </c>
      <c r="BJ422">
        <f t="shared" si="317"/>
        <v>0.56502645761093739</v>
      </c>
      <c r="BK422">
        <f t="shared" si="318"/>
        <v>2.1376693361535319</v>
      </c>
      <c r="BL422">
        <f t="shared" si="319"/>
        <v>2.2871575942216014</v>
      </c>
      <c r="BM422">
        <f t="shared" si="320"/>
        <v>0.78965335510324319</v>
      </c>
      <c r="BN422">
        <f t="shared" si="321"/>
        <v>1.2088203798343946</v>
      </c>
      <c r="BO422">
        <f t="shared" si="322"/>
        <v>1.407428343154661</v>
      </c>
      <c r="BP422">
        <f t="shared" si="323"/>
        <v>2.2198193536698141</v>
      </c>
      <c r="BQ422">
        <f t="shared" si="324"/>
        <v>0.60872532306641436</v>
      </c>
      <c r="BR422">
        <f t="shared" si="325"/>
        <v>1.648693062085903</v>
      </c>
      <c r="BS422">
        <f t="shared" si="326"/>
        <v>1.8527728089126299</v>
      </c>
      <c r="BT422">
        <f t="shared" si="327"/>
        <v>-0.74996294769766236</v>
      </c>
      <c r="BU422">
        <f t="shared" si="328"/>
        <v>-0.71890322722064026</v>
      </c>
      <c r="BV422">
        <f t="shared" si="329"/>
        <v>-0.35717256959863808</v>
      </c>
      <c r="BW422">
        <f t="shared" si="330"/>
        <v>-0.10325810958507768</v>
      </c>
      <c r="BX422">
        <f t="shared" si="331"/>
        <v>-4.71798068532421E-2</v>
      </c>
      <c r="BY422">
        <f t="shared" si="332"/>
        <v>-0.1059703395244459</v>
      </c>
      <c r="BZ422">
        <f t="shared" si="333"/>
        <v>-0.19657009570666342</v>
      </c>
      <c r="CA422">
        <f t="shared" si="334"/>
        <v>-0.13449718289666615</v>
      </c>
      <c r="CB422">
        <f t="shared" si="335"/>
        <v>-0.31011394532950831</v>
      </c>
      <c r="CC422">
        <f t="shared" si="336"/>
        <v>5.631131899063142</v>
      </c>
      <c r="CD422">
        <f t="shared" si="337"/>
        <v>-0.25505410597689637</v>
      </c>
      <c r="CE422">
        <f t="shared" si="338"/>
        <v>-0.25381703953656021</v>
      </c>
      <c r="CF422">
        <f t="shared" si="339"/>
        <v>-0.15071378989543877</v>
      </c>
      <c r="CG422">
        <f t="shared" si="340"/>
        <v>-0.10861780008030536</v>
      </c>
      <c r="CH422">
        <f t="shared" si="341"/>
        <v>-0.18882099759926541</v>
      </c>
      <c r="CI422">
        <f t="shared" si="342"/>
        <v>-0.44619487448339101</v>
      </c>
      <c r="CJ422">
        <f t="shared" si="343"/>
        <v>-0.16369571079412945</v>
      </c>
      <c r="CK422">
        <f t="shared" si="344"/>
        <v>-9.7617598250793164E-2</v>
      </c>
      <c r="CL422">
        <f t="shared" si="345"/>
        <v>-0.2513290785070888</v>
      </c>
      <c r="CM422">
        <f t="shared" si="346"/>
        <v>-0.23069011945429144</v>
      </c>
      <c r="CN422">
        <f t="shared" si="347"/>
        <v>-0.28694158180777513</v>
      </c>
      <c r="CO422">
        <f t="shared" si="348"/>
        <v>-0.13662117757178671</v>
      </c>
      <c r="CP422">
        <f t="shared" si="349"/>
        <v>-0.22529952388354521</v>
      </c>
      <c r="CQ422">
        <f t="shared" si="350"/>
        <v>-0.21419160226713194</v>
      </c>
      <c r="CR422">
        <f t="shared" si="351"/>
        <v>-0.26837784803098957</v>
      </c>
      <c r="CS422">
        <f t="shared" si="352"/>
        <v>-0.12792901248503974</v>
      </c>
      <c r="CT422">
        <f t="shared" si="353"/>
        <v>-0.15262944947551418</v>
      </c>
      <c r="CU422">
        <f t="shared" si="354"/>
        <v>-9.1644382318053288E-2</v>
      </c>
      <c r="CV422">
        <f t="shared" si="355"/>
        <v>0.58430796653874073</v>
      </c>
      <c r="CX422">
        <f t="shared" si="356"/>
        <v>0.75345247906053814</v>
      </c>
      <c r="CY422">
        <f t="shared" si="357"/>
        <v>1.1149022512419531</v>
      </c>
      <c r="CZ422">
        <f t="shared" si="358"/>
        <v>0.13064593780999675</v>
      </c>
      <c r="DA422" t="str">
        <f t="shared" si="359"/>
        <v/>
      </c>
    </row>
    <row r="423" spans="1:105" x14ac:dyDescent="0.25">
      <c r="A423">
        <v>419</v>
      </c>
      <c r="B423">
        <v>8160</v>
      </c>
      <c r="C423">
        <v>5</v>
      </c>
      <c r="D423">
        <v>6</v>
      </c>
      <c r="E423">
        <v>1940</v>
      </c>
      <c r="F423">
        <v>1950</v>
      </c>
      <c r="G423">
        <v>312</v>
      </c>
      <c r="H423">
        <v>444</v>
      </c>
      <c r="I423">
        <v>756</v>
      </c>
      <c r="J423">
        <v>756</v>
      </c>
      <c r="K423">
        <v>378</v>
      </c>
      <c r="L423">
        <v>1134</v>
      </c>
      <c r="M423">
        <v>1</v>
      </c>
      <c r="N423">
        <v>1</v>
      </c>
      <c r="O423">
        <v>3</v>
      </c>
      <c r="P423">
        <v>7</v>
      </c>
      <c r="Q423">
        <v>0</v>
      </c>
      <c r="R423">
        <v>1</v>
      </c>
      <c r="S423">
        <v>24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1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3</v>
      </c>
      <c r="AX423">
        <v>126000</v>
      </c>
      <c r="BB423">
        <f t="shared" si="309"/>
        <v>-0.23174115759316416</v>
      </c>
      <c r="BC423">
        <f t="shared" si="310"/>
        <v>-0.79780217102585449</v>
      </c>
      <c r="BD423">
        <f t="shared" si="311"/>
        <v>0.38830869753125574</v>
      </c>
      <c r="BE423">
        <f t="shared" si="312"/>
        <v>-1.0659119906062349</v>
      </c>
      <c r="BF423">
        <f t="shared" si="313"/>
        <v>-1.691760820309995</v>
      </c>
      <c r="BG423">
        <f t="shared" si="314"/>
        <v>-0.30125188841953227</v>
      </c>
      <c r="BH423">
        <f t="shared" si="315"/>
        <v>-0.2742019918035189</v>
      </c>
      <c r="BI423">
        <f t="shared" si="316"/>
        <v>-0.72206747681019179</v>
      </c>
      <c r="BJ423">
        <f t="shared" si="317"/>
        <v>-1.0761058147382996</v>
      </c>
      <c r="BK423">
        <f t="shared" si="318"/>
        <v>9.2907752208123348E-2</v>
      </c>
      <c r="BL423">
        <f t="shared" si="319"/>
        <v>-0.75171242864233179</v>
      </c>
      <c r="BM423">
        <f t="shared" si="320"/>
        <v>-1.0396594366417218</v>
      </c>
      <c r="BN423">
        <f t="shared" si="321"/>
        <v>1.2088203798343946</v>
      </c>
      <c r="BO423">
        <f t="shared" si="322"/>
        <v>0.17344343439753029</v>
      </c>
      <c r="BP423">
        <f t="shared" si="323"/>
        <v>0.33150421349700426</v>
      </c>
      <c r="BQ423">
        <f t="shared" si="324"/>
        <v>-0.94767465068294066</v>
      </c>
      <c r="BR423">
        <f t="shared" si="325"/>
        <v>-1.0406114342934585</v>
      </c>
      <c r="BS423">
        <f t="shared" si="326"/>
        <v>-1.1182829605947424</v>
      </c>
      <c r="BT423">
        <f t="shared" si="327"/>
        <v>-0.74996294769766236</v>
      </c>
      <c r="BU423">
        <f t="shared" si="328"/>
        <v>-0.71890322722064026</v>
      </c>
      <c r="BV423">
        <f t="shared" si="329"/>
        <v>-0.35717256959863808</v>
      </c>
      <c r="BW423">
        <f t="shared" si="330"/>
        <v>-0.10325810958507768</v>
      </c>
      <c r="BX423">
        <f t="shared" si="331"/>
        <v>-4.71798068532421E-2</v>
      </c>
      <c r="BY423">
        <f t="shared" si="332"/>
        <v>-0.1059703395244459</v>
      </c>
      <c r="BZ423">
        <f t="shared" si="333"/>
        <v>-0.19657009570666342</v>
      </c>
      <c r="CA423">
        <f t="shared" si="334"/>
        <v>-0.13449718289666615</v>
      </c>
      <c r="CB423">
        <f t="shared" si="335"/>
        <v>-0.31011394532950831</v>
      </c>
      <c r="CC423">
        <f t="shared" si="336"/>
        <v>-0.17748553263522798</v>
      </c>
      <c r="CD423">
        <f t="shared" si="337"/>
        <v>3.9185585372814082</v>
      </c>
      <c r="CE423">
        <f t="shared" si="338"/>
        <v>-0.25381703953656021</v>
      </c>
      <c r="CF423">
        <f t="shared" si="339"/>
        <v>-0.15071378989543877</v>
      </c>
      <c r="CG423">
        <f t="shared" si="340"/>
        <v>-0.10861780008030536</v>
      </c>
      <c r="CH423">
        <f t="shared" si="341"/>
        <v>-0.18882099759926541</v>
      </c>
      <c r="CI423">
        <f t="shared" si="342"/>
        <v>-0.44619487448339101</v>
      </c>
      <c r="CJ423">
        <f t="shared" si="343"/>
        <v>-0.16369571079412945</v>
      </c>
      <c r="CK423">
        <f t="shared" si="344"/>
        <v>-9.7617598250793164E-2</v>
      </c>
      <c r="CL423">
        <f t="shared" si="345"/>
        <v>-0.2513290785070888</v>
      </c>
      <c r="CM423">
        <f t="shared" si="346"/>
        <v>-0.23069011945429144</v>
      </c>
      <c r="CN423">
        <f t="shared" si="347"/>
        <v>-0.28694158180777513</v>
      </c>
      <c r="CO423">
        <f t="shared" si="348"/>
        <v>-0.13662117757178671</v>
      </c>
      <c r="CP423">
        <f t="shared" si="349"/>
        <v>-0.22529952388354521</v>
      </c>
      <c r="CQ423">
        <f t="shared" si="350"/>
        <v>-0.21419160226713194</v>
      </c>
      <c r="CR423">
        <f t="shared" si="351"/>
        <v>-0.26837784803098957</v>
      </c>
      <c r="CS423">
        <f t="shared" si="352"/>
        <v>-0.12792901248503974</v>
      </c>
      <c r="CT423">
        <f t="shared" si="353"/>
        <v>-0.15262944947551418</v>
      </c>
      <c r="CU423">
        <f t="shared" si="354"/>
        <v>-9.1644382318053288E-2</v>
      </c>
      <c r="CV423">
        <f t="shared" si="355"/>
        <v>-0.57785152491952818</v>
      </c>
      <c r="CX423">
        <f t="shared" si="356"/>
        <v>-0.70985495352874484</v>
      </c>
      <c r="CY423">
        <f t="shared" si="357"/>
        <v>-0.8750049218756526</v>
      </c>
      <c r="CZ423">
        <f t="shared" si="358"/>
        <v>2.7274512044984635E-2</v>
      </c>
      <c r="DA423" t="str">
        <f t="shared" si="359"/>
        <v/>
      </c>
    </row>
    <row r="424" spans="1:105" x14ac:dyDescent="0.25">
      <c r="A424">
        <v>420</v>
      </c>
      <c r="B424">
        <v>8450</v>
      </c>
      <c r="C424">
        <v>5</v>
      </c>
      <c r="D424">
        <v>6</v>
      </c>
      <c r="E424">
        <v>1968</v>
      </c>
      <c r="F424">
        <v>1968</v>
      </c>
      <c r="G424">
        <v>775</v>
      </c>
      <c r="H424">
        <v>281</v>
      </c>
      <c r="I424">
        <v>1056</v>
      </c>
      <c r="J424">
        <v>1056</v>
      </c>
      <c r="K424">
        <v>0</v>
      </c>
      <c r="L424">
        <v>1056</v>
      </c>
      <c r="M424">
        <v>1</v>
      </c>
      <c r="N424">
        <v>0</v>
      </c>
      <c r="O424">
        <v>3</v>
      </c>
      <c r="P424">
        <v>6</v>
      </c>
      <c r="Q424">
        <v>1</v>
      </c>
      <c r="R424">
        <v>1</v>
      </c>
      <c r="S424">
        <v>304</v>
      </c>
      <c r="T424">
        <v>0</v>
      </c>
      <c r="U424">
        <v>85</v>
      </c>
      <c r="V424">
        <v>184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1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3</v>
      </c>
      <c r="AX424">
        <v>142000</v>
      </c>
      <c r="BB424">
        <f t="shared" si="309"/>
        <v>-0.19957205556970403</v>
      </c>
      <c r="BC424">
        <f t="shared" si="310"/>
        <v>-0.79780217102585449</v>
      </c>
      <c r="BD424">
        <f t="shared" si="311"/>
        <v>0.38830869753125574</v>
      </c>
      <c r="BE424">
        <f t="shared" si="312"/>
        <v>-0.1304618813138167</v>
      </c>
      <c r="BF424">
        <f t="shared" si="313"/>
        <v>-0.81977465139424821</v>
      </c>
      <c r="BG424">
        <f t="shared" si="314"/>
        <v>0.75529187053394609</v>
      </c>
      <c r="BH424">
        <f t="shared" si="315"/>
        <v>-0.64180764311492466</v>
      </c>
      <c r="BI424">
        <f t="shared" si="316"/>
        <v>-3.2572751176698474E-3</v>
      </c>
      <c r="BJ424">
        <f t="shared" si="317"/>
        <v>-0.27424965561000791</v>
      </c>
      <c r="BK424">
        <f t="shared" si="318"/>
        <v>-0.78942087648064874</v>
      </c>
      <c r="BL424">
        <f t="shared" si="319"/>
        <v>-0.91079421507413505</v>
      </c>
      <c r="BM424">
        <f t="shared" si="320"/>
        <v>-1.0396594366417218</v>
      </c>
      <c r="BN424">
        <f t="shared" si="321"/>
        <v>-0.76924933262188744</v>
      </c>
      <c r="BO424">
        <f t="shared" si="322"/>
        <v>0.17344343439753029</v>
      </c>
      <c r="BP424">
        <f t="shared" si="323"/>
        <v>-0.29793416656059907</v>
      </c>
      <c r="BQ424">
        <f t="shared" si="324"/>
        <v>0.60872532306641436</v>
      </c>
      <c r="BR424">
        <f t="shared" si="325"/>
        <v>-1.0406114342934585</v>
      </c>
      <c r="BS424">
        <f t="shared" si="326"/>
        <v>-0.81355929192731968</v>
      </c>
      <c r="BT424">
        <f t="shared" si="327"/>
        <v>-0.74996294769766236</v>
      </c>
      <c r="BU424">
        <f t="shared" si="328"/>
        <v>0.59277624431100873</v>
      </c>
      <c r="BV424">
        <f t="shared" si="329"/>
        <v>2.6306170662225656</v>
      </c>
      <c r="BW424">
        <f t="shared" si="330"/>
        <v>-0.10325810958507768</v>
      </c>
      <c r="BX424">
        <f t="shared" si="331"/>
        <v>-4.71798068532421E-2</v>
      </c>
      <c r="BY424">
        <f t="shared" si="332"/>
        <v>-0.1059703395244459</v>
      </c>
      <c r="BZ424">
        <f t="shared" si="333"/>
        <v>-0.19657009570666342</v>
      </c>
      <c r="CA424">
        <f t="shared" si="334"/>
        <v>-0.13449718289666615</v>
      </c>
      <c r="CB424">
        <f t="shared" si="335"/>
        <v>-0.31011394532950831</v>
      </c>
      <c r="CC424">
        <f t="shared" si="336"/>
        <v>-0.17748553263522798</v>
      </c>
      <c r="CD424">
        <f t="shared" si="337"/>
        <v>-0.25505410597689637</v>
      </c>
      <c r="CE424">
        <f t="shared" si="338"/>
        <v>-0.25381703953656021</v>
      </c>
      <c r="CF424">
        <f t="shared" si="339"/>
        <v>-0.15071378989543877</v>
      </c>
      <c r="CG424">
        <f t="shared" si="340"/>
        <v>-0.10861780008030536</v>
      </c>
      <c r="CH424">
        <f t="shared" si="341"/>
        <v>-0.18882099759926541</v>
      </c>
      <c r="CI424">
        <f t="shared" si="342"/>
        <v>2.2399281157176252</v>
      </c>
      <c r="CJ424">
        <f t="shared" si="343"/>
        <v>-0.16369571079412945</v>
      </c>
      <c r="CK424">
        <f t="shared" si="344"/>
        <v>-9.7617598250793164E-2</v>
      </c>
      <c r="CL424">
        <f t="shared" si="345"/>
        <v>-0.2513290785070888</v>
      </c>
      <c r="CM424">
        <f t="shared" si="346"/>
        <v>-0.23069011945429144</v>
      </c>
      <c r="CN424">
        <f t="shared" si="347"/>
        <v>-0.28694158180777513</v>
      </c>
      <c r="CO424">
        <f t="shared" si="348"/>
        <v>-0.13662117757178671</v>
      </c>
      <c r="CP424">
        <f t="shared" si="349"/>
        <v>-0.22529952388354521</v>
      </c>
      <c r="CQ424">
        <f t="shared" si="350"/>
        <v>-0.21419160226713194</v>
      </c>
      <c r="CR424">
        <f t="shared" si="351"/>
        <v>-0.26837784803098957</v>
      </c>
      <c r="CS424">
        <f t="shared" si="352"/>
        <v>-0.12792901248503974</v>
      </c>
      <c r="CT424">
        <f t="shared" si="353"/>
        <v>-0.15262944947551418</v>
      </c>
      <c r="CU424">
        <f t="shared" si="354"/>
        <v>-9.1644382318053288E-2</v>
      </c>
      <c r="CV424">
        <f t="shared" si="355"/>
        <v>-0.57785152491952818</v>
      </c>
      <c r="CX424">
        <f t="shared" si="356"/>
        <v>-0.50266098077274024</v>
      </c>
      <c r="CY424">
        <f t="shared" si="357"/>
        <v>-0.5574999409527065</v>
      </c>
      <c r="CZ424">
        <f t="shared" si="358"/>
        <v>3.0073115536199246E-3</v>
      </c>
      <c r="DA424" t="str">
        <f t="shared" si="359"/>
        <v/>
      </c>
    </row>
    <row r="425" spans="1:105" x14ac:dyDescent="0.25">
      <c r="A425">
        <v>421</v>
      </c>
      <c r="B425">
        <v>7060</v>
      </c>
      <c r="C425">
        <v>7</v>
      </c>
      <c r="D425">
        <v>5</v>
      </c>
      <c r="E425">
        <v>1997</v>
      </c>
      <c r="F425">
        <v>1998</v>
      </c>
      <c r="G425">
        <v>1309</v>
      </c>
      <c r="H425">
        <v>35</v>
      </c>
      <c r="I425">
        <v>1344</v>
      </c>
      <c r="J425">
        <v>1344</v>
      </c>
      <c r="K425">
        <v>0</v>
      </c>
      <c r="L425">
        <v>1344</v>
      </c>
      <c r="M425">
        <v>2</v>
      </c>
      <c r="N425">
        <v>0</v>
      </c>
      <c r="O425">
        <v>2</v>
      </c>
      <c r="P425">
        <v>8</v>
      </c>
      <c r="Q425">
        <v>0</v>
      </c>
      <c r="R425">
        <v>4</v>
      </c>
      <c r="S425">
        <v>784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1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4</v>
      </c>
      <c r="AX425">
        <v>206300</v>
      </c>
      <c r="BB425">
        <f t="shared" si="309"/>
        <v>-0.35376188940628883</v>
      </c>
      <c r="BC425">
        <f t="shared" si="310"/>
        <v>0.65274723083933595</v>
      </c>
      <c r="BD425">
        <f t="shared" si="311"/>
        <v>-0.51240735344330679</v>
      </c>
      <c r="BE425">
        <f t="shared" si="312"/>
        <v>0.83839716045333079</v>
      </c>
      <c r="BF425">
        <f t="shared" si="313"/>
        <v>0.63353563013199654</v>
      </c>
      <c r="BG425">
        <f t="shared" si="314"/>
        <v>1.973854218873379</v>
      </c>
      <c r="BH425">
        <f t="shared" si="315"/>
        <v>-1.196598994173856</v>
      </c>
      <c r="BI425">
        <f t="shared" si="316"/>
        <v>0.68680051850715129</v>
      </c>
      <c r="BJ425">
        <f t="shared" si="317"/>
        <v>0.49553225715315208</v>
      </c>
      <c r="BK425">
        <f t="shared" si="318"/>
        <v>-0.78942087648064874</v>
      </c>
      <c r="BL425">
        <f t="shared" si="319"/>
        <v>-0.32341531132593848</v>
      </c>
      <c r="BM425">
        <f t="shared" si="320"/>
        <v>0.78965335510324319</v>
      </c>
      <c r="BN425">
        <f t="shared" si="321"/>
        <v>-0.76924933262188744</v>
      </c>
      <c r="BO425">
        <f t="shared" si="322"/>
        <v>-1.0605414743596004</v>
      </c>
      <c r="BP425">
        <f t="shared" si="323"/>
        <v>0.96094259355460765</v>
      </c>
      <c r="BQ425">
        <f t="shared" si="324"/>
        <v>-0.94767465068294066</v>
      </c>
      <c r="BR425">
        <f t="shared" si="325"/>
        <v>2.9933453102755836</v>
      </c>
      <c r="BS425">
        <f t="shared" si="326"/>
        <v>1.4718682230783515</v>
      </c>
      <c r="BT425">
        <f t="shared" si="327"/>
        <v>-0.74996294769766236</v>
      </c>
      <c r="BU425">
        <f t="shared" si="328"/>
        <v>-0.71890322722064026</v>
      </c>
      <c r="BV425">
        <f t="shared" si="329"/>
        <v>-0.35717256959863808</v>
      </c>
      <c r="BW425">
        <f t="shared" si="330"/>
        <v>-0.10325810958507768</v>
      </c>
      <c r="BX425">
        <f t="shared" si="331"/>
        <v>-4.71798068532421E-2</v>
      </c>
      <c r="BY425">
        <f t="shared" si="332"/>
        <v>-0.1059703395244459</v>
      </c>
      <c r="BZ425">
        <f t="shared" si="333"/>
        <v>-0.19657009570666342</v>
      </c>
      <c r="CA425">
        <f t="shared" si="334"/>
        <v>-0.13449718289666615</v>
      </c>
      <c r="CB425">
        <f t="shared" si="335"/>
        <v>-0.31011394532950831</v>
      </c>
      <c r="CC425">
        <f t="shared" si="336"/>
        <v>-0.17748553263522798</v>
      </c>
      <c r="CD425">
        <f t="shared" si="337"/>
        <v>-0.25505410597689637</v>
      </c>
      <c r="CE425">
        <f t="shared" si="338"/>
        <v>-0.25381703953656021</v>
      </c>
      <c r="CF425">
        <f t="shared" si="339"/>
        <v>-0.15071378989543877</v>
      </c>
      <c r="CG425">
        <f t="shared" si="340"/>
        <v>-0.10861780008030536</v>
      </c>
      <c r="CH425">
        <f t="shared" si="341"/>
        <v>5.293078932701988</v>
      </c>
      <c r="CI425">
        <f t="shared" si="342"/>
        <v>-0.44619487448339101</v>
      </c>
      <c r="CJ425">
        <f t="shared" si="343"/>
        <v>-0.16369571079412945</v>
      </c>
      <c r="CK425">
        <f t="shared" si="344"/>
        <v>-9.7617598250793164E-2</v>
      </c>
      <c r="CL425">
        <f t="shared" si="345"/>
        <v>-0.2513290785070888</v>
      </c>
      <c r="CM425">
        <f t="shared" si="346"/>
        <v>-0.23069011945429144</v>
      </c>
      <c r="CN425">
        <f t="shared" si="347"/>
        <v>-0.28694158180777513</v>
      </c>
      <c r="CO425">
        <f t="shared" si="348"/>
        <v>-0.13662117757178671</v>
      </c>
      <c r="CP425">
        <f t="shared" si="349"/>
        <v>-0.22529952388354521</v>
      </c>
      <c r="CQ425">
        <f t="shared" si="350"/>
        <v>-0.21419160226713194</v>
      </c>
      <c r="CR425">
        <f t="shared" si="351"/>
        <v>-0.26837784803098957</v>
      </c>
      <c r="CS425">
        <f t="shared" si="352"/>
        <v>-0.12792901248503974</v>
      </c>
      <c r="CT425">
        <f t="shared" si="353"/>
        <v>-0.15262944947551418</v>
      </c>
      <c r="CU425">
        <f t="shared" si="354"/>
        <v>-9.1644382318053288E-2</v>
      </c>
      <c r="CV425">
        <f t="shared" si="355"/>
        <v>0.58430796653874073</v>
      </c>
      <c r="CX425">
        <f t="shared" si="356"/>
        <v>0.32999979724045364</v>
      </c>
      <c r="CY425">
        <f t="shared" si="357"/>
        <v>0.56238778358991925</v>
      </c>
      <c r="CZ425">
        <f t="shared" si="358"/>
        <v>5.4004176199559419E-2</v>
      </c>
      <c r="DA425" t="str">
        <f t="shared" si="359"/>
        <v/>
      </c>
    </row>
    <row r="426" spans="1:105" x14ac:dyDescent="0.25">
      <c r="A426">
        <v>422</v>
      </c>
      <c r="B426">
        <v>16635</v>
      </c>
      <c r="C426">
        <v>6</v>
      </c>
      <c r="D426">
        <v>7</v>
      </c>
      <c r="E426">
        <v>1977</v>
      </c>
      <c r="F426">
        <v>2000</v>
      </c>
      <c r="G426">
        <v>1246</v>
      </c>
      <c r="H426">
        <v>356</v>
      </c>
      <c r="I426">
        <v>1602</v>
      </c>
      <c r="J426">
        <v>1602</v>
      </c>
      <c r="K426">
        <v>0</v>
      </c>
      <c r="L426">
        <v>1602</v>
      </c>
      <c r="M426">
        <v>2</v>
      </c>
      <c r="N426">
        <v>0</v>
      </c>
      <c r="O426">
        <v>3</v>
      </c>
      <c r="P426">
        <v>8</v>
      </c>
      <c r="Q426">
        <v>1</v>
      </c>
      <c r="R426">
        <v>2</v>
      </c>
      <c r="S426">
        <v>529</v>
      </c>
      <c r="T426">
        <v>24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1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4</v>
      </c>
      <c r="AX426">
        <v>215000</v>
      </c>
      <c r="BB426">
        <f t="shared" si="309"/>
        <v>0.70837311705795536</v>
      </c>
      <c r="BC426">
        <f t="shared" si="310"/>
        <v>-7.2527470093259272E-2</v>
      </c>
      <c r="BD426">
        <f t="shared" si="311"/>
        <v>1.2890247485058182</v>
      </c>
      <c r="BE426">
        <f t="shared" si="312"/>
        <v>0.17021851095874629</v>
      </c>
      <c r="BF426">
        <f t="shared" si="313"/>
        <v>0.73042298223374624</v>
      </c>
      <c r="BG426">
        <f t="shared" si="314"/>
        <v>1.8300912451928841</v>
      </c>
      <c r="BH426">
        <f t="shared" si="315"/>
        <v>-0.47266393852378702</v>
      </c>
      <c r="BI426">
        <f t="shared" si="316"/>
        <v>1.3049772919627201</v>
      </c>
      <c r="BJ426">
        <f t="shared" si="317"/>
        <v>1.1851285540034828</v>
      </c>
      <c r="BK426">
        <f t="shared" si="318"/>
        <v>-0.78942087648064874</v>
      </c>
      <c r="BL426">
        <f t="shared" si="319"/>
        <v>0.20277828994848754</v>
      </c>
      <c r="BM426">
        <f t="shared" si="320"/>
        <v>0.78965335510324319</v>
      </c>
      <c r="BN426">
        <f t="shared" si="321"/>
        <v>-0.76924933262188744</v>
      </c>
      <c r="BO426">
        <f t="shared" si="322"/>
        <v>0.17344343439753029</v>
      </c>
      <c r="BP426">
        <f t="shared" si="323"/>
        <v>0.96094259355460765</v>
      </c>
      <c r="BQ426">
        <f t="shared" si="324"/>
        <v>0.60872532306641436</v>
      </c>
      <c r="BR426">
        <f t="shared" si="325"/>
        <v>0.30404081389622228</v>
      </c>
      <c r="BS426">
        <f t="shared" si="326"/>
        <v>0.25773485573158866</v>
      </c>
      <c r="BT426">
        <f t="shared" si="327"/>
        <v>1.1725397131145172</v>
      </c>
      <c r="BU426">
        <f t="shared" si="328"/>
        <v>-0.71890322722064026</v>
      </c>
      <c r="BV426">
        <f t="shared" si="329"/>
        <v>-0.35717256959863808</v>
      </c>
      <c r="BW426">
        <f t="shared" si="330"/>
        <v>-0.10325810958507768</v>
      </c>
      <c r="BX426">
        <f t="shared" si="331"/>
        <v>-4.71798068532421E-2</v>
      </c>
      <c r="BY426">
        <f t="shared" si="332"/>
        <v>-0.1059703395244459</v>
      </c>
      <c r="BZ426">
        <f t="shared" si="333"/>
        <v>-0.19657009570666342</v>
      </c>
      <c r="CA426">
        <f t="shared" si="334"/>
        <v>-0.13449718289666615</v>
      </c>
      <c r="CB426">
        <f t="shared" si="335"/>
        <v>-0.31011394532950831</v>
      </c>
      <c r="CC426">
        <f t="shared" si="336"/>
        <v>-0.17748553263522798</v>
      </c>
      <c r="CD426">
        <f t="shared" si="337"/>
        <v>-0.25505410597689637</v>
      </c>
      <c r="CE426">
        <f t="shared" si="338"/>
        <v>-0.25381703953656021</v>
      </c>
      <c r="CF426">
        <f t="shared" si="339"/>
        <v>-0.15071378989543877</v>
      </c>
      <c r="CG426">
        <f t="shared" si="340"/>
        <v>-0.10861780008030536</v>
      </c>
      <c r="CH426">
        <f t="shared" si="341"/>
        <v>-0.18882099759926541</v>
      </c>
      <c r="CI426">
        <f t="shared" si="342"/>
        <v>-0.44619487448339101</v>
      </c>
      <c r="CJ426">
        <f t="shared" si="343"/>
        <v>-0.16369571079412945</v>
      </c>
      <c r="CK426">
        <f t="shared" si="344"/>
        <v>-9.7617598250793164E-2</v>
      </c>
      <c r="CL426">
        <f t="shared" si="345"/>
        <v>-0.2513290785070888</v>
      </c>
      <c r="CM426">
        <f t="shared" si="346"/>
        <v>4.3324111444767475</v>
      </c>
      <c r="CN426">
        <f t="shared" si="347"/>
        <v>-0.28694158180777513</v>
      </c>
      <c r="CO426">
        <f t="shared" si="348"/>
        <v>-0.13662117757178671</v>
      </c>
      <c r="CP426">
        <f t="shared" si="349"/>
        <v>-0.22529952388354521</v>
      </c>
      <c r="CQ426">
        <f t="shared" si="350"/>
        <v>-0.21419160226713194</v>
      </c>
      <c r="CR426">
        <f t="shared" si="351"/>
        <v>-0.26837784803098957</v>
      </c>
      <c r="CS426">
        <f t="shared" si="352"/>
        <v>-0.12792901248503974</v>
      </c>
      <c r="CT426">
        <f t="shared" si="353"/>
        <v>-0.15262944947551418</v>
      </c>
      <c r="CU426">
        <f t="shared" si="354"/>
        <v>-9.1644382318053288E-2</v>
      </c>
      <c r="CV426">
        <f t="shared" si="355"/>
        <v>0.58430796653874073</v>
      </c>
      <c r="CX426">
        <f t="shared" si="356"/>
        <v>0.44266151992653119</v>
      </c>
      <c r="CY426">
        <f t="shared" si="357"/>
        <v>0.57922827229328999</v>
      </c>
      <c r="CZ426">
        <f t="shared" si="358"/>
        <v>1.8650477852003623E-2</v>
      </c>
      <c r="DA426" t="str">
        <f t="shared" si="359"/>
        <v/>
      </c>
    </row>
    <row r="427" spans="1:105" x14ac:dyDescent="0.25">
      <c r="A427">
        <v>423</v>
      </c>
      <c r="B427">
        <v>21750</v>
      </c>
      <c r="C427">
        <v>5</v>
      </c>
      <c r="D427">
        <v>5</v>
      </c>
      <c r="E427">
        <v>1954</v>
      </c>
      <c r="F427">
        <v>1954</v>
      </c>
      <c r="G427">
        <v>0</v>
      </c>
      <c r="H427">
        <v>988</v>
      </c>
      <c r="I427">
        <v>988</v>
      </c>
      <c r="J427">
        <v>988</v>
      </c>
      <c r="K427">
        <v>0</v>
      </c>
      <c r="L427">
        <v>988</v>
      </c>
      <c r="M427">
        <v>1</v>
      </c>
      <c r="N427">
        <v>0</v>
      </c>
      <c r="O427">
        <v>2</v>
      </c>
      <c r="P427">
        <v>4</v>
      </c>
      <c r="Q427">
        <v>0</v>
      </c>
      <c r="R427">
        <v>2</v>
      </c>
      <c r="S427">
        <v>52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1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3</v>
      </c>
      <c r="AX427">
        <v>113000</v>
      </c>
      <c r="BB427">
        <f t="shared" si="309"/>
        <v>1.2757695199889851</v>
      </c>
      <c r="BC427">
        <f t="shared" si="310"/>
        <v>-0.79780217102585449</v>
      </c>
      <c r="BD427">
        <f t="shared" si="311"/>
        <v>-0.51240735344330679</v>
      </c>
      <c r="BE427">
        <f t="shared" si="312"/>
        <v>-0.59818693596002581</v>
      </c>
      <c r="BF427">
        <f t="shared" si="313"/>
        <v>-1.4979861161064958</v>
      </c>
      <c r="BG427">
        <f t="shared" si="314"/>
        <v>-1.0132209009324593</v>
      </c>
      <c r="BH427">
        <f t="shared" si="315"/>
        <v>0.95265367883086605</v>
      </c>
      <c r="BI427">
        <f t="shared" si="316"/>
        <v>-0.16618758750130816</v>
      </c>
      <c r="BJ427">
        <f t="shared" si="317"/>
        <v>-0.45600371834575398</v>
      </c>
      <c r="BK427">
        <f t="shared" si="318"/>
        <v>-0.78942087648064874</v>
      </c>
      <c r="BL427">
        <f t="shared" si="319"/>
        <v>-1.0494809006813481</v>
      </c>
      <c r="BM427">
        <f t="shared" si="320"/>
        <v>-1.0396594366417218</v>
      </c>
      <c r="BN427">
        <f t="shared" si="321"/>
        <v>-0.76924933262188744</v>
      </c>
      <c r="BO427">
        <f t="shared" si="322"/>
        <v>-1.0605414743596004</v>
      </c>
      <c r="BP427">
        <f t="shared" si="323"/>
        <v>-1.5568109266758057</v>
      </c>
      <c r="BQ427">
        <f t="shared" si="324"/>
        <v>-0.94767465068294066</v>
      </c>
      <c r="BR427">
        <f t="shared" si="325"/>
        <v>0.30404081389622228</v>
      </c>
      <c r="BS427">
        <f t="shared" si="326"/>
        <v>0.21488308982523235</v>
      </c>
      <c r="BT427">
        <f t="shared" si="327"/>
        <v>-0.74996294769766236</v>
      </c>
      <c r="BU427">
        <f t="shared" si="328"/>
        <v>-0.71890322722064026</v>
      </c>
      <c r="BV427">
        <f t="shared" si="329"/>
        <v>-0.35717256959863808</v>
      </c>
      <c r="BW427">
        <f t="shared" si="330"/>
        <v>-0.10325810958507768</v>
      </c>
      <c r="BX427">
        <f t="shared" si="331"/>
        <v>-4.71798068532421E-2</v>
      </c>
      <c r="BY427">
        <f t="shared" si="332"/>
        <v>-0.1059703395244459</v>
      </c>
      <c r="BZ427">
        <f t="shared" si="333"/>
        <v>-0.19657009570666342</v>
      </c>
      <c r="CA427">
        <f t="shared" si="334"/>
        <v>-0.13449718289666615</v>
      </c>
      <c r="CB427">
        <f t="shared" si="335"/>
        <v>-0.31011394532950831</v>
      </c>
      <c r="CC427">
        <f t="shared" si="336"/>
        <v>-0.17748553263522798</v>
      </c>
      <c r="CD427">
        <f t="shared" si="337"/>
        <v>-0.25505410597689637</v>
      </c>
      <c r="CE427">
        <f t="shared" si="338"/>
        <v>-0.25381703953656021</v>
      </c>
      <c r="CF427">
        <f t="shared" si="339"/>
        <v>-0.15071378989543877</v>
      </c>
      <c r="CG427">
        <f t="shared" si="340"/>
        <v>-0.10861780008030536</v>
      </c>
      <c r="CH427">
        <f t="shared" si="341"/>
        <v>5.293078932701988</v>
      </c>
      <c r="CI427">
        <f t="shared" si="342"/>
        <v>-0.44619487448339101</v>
      </c>
      <c r="CJ427">
        <f t="shared" si="343"/>
        <v>-0.16369571079412945</v>
      </c>
      <c r="CK427">
        <f t="shared" si="344"/>
        <v>-9.7617598250793164E-2</v>
      </c>
      <c r="CL427">
        <f t="shared" si="345"/>
        <v>-0.2513290785070888</v>
      </c>
      <c r="CM427">
        <f t="shared" si="346"/>
        <v>-0.23069011945429144</v>
      </c>
      <c r="CN427">
        <f t="shared" si="347"/>
        <v>-0.28694158180777513</v>
      </c>
      <c r="CO427">
        <f t="shared" si="348"/>
        <v>-0.13662117757178671</v>
      </c>
      <c r="CP427">
        <f t="shared" si="349"/>
        <v>-0.22529952388354521</v>
      </c>
      <c r="CQ427">
        <f t="shared" si="350"/>
        <v>-0.21419160226713194</v>
      </c>
      <c r="CR427">
        <f t="shared" si="351"/>
        <v>-0.26837784803098957</v>
      </c>
      <c r="CS427">
        <f t="shared" si="352"/>
        <v>-0.12792901248503974</v>
      </c>
      <c r="CT427">
        <f t="shared" si="353"/>
        <v>-0.15262944947551418</v>
      </c>
      <c r="CU427">
        <f t="shared" si="354"/>
        <v>-9.1644382318053288E-2</v>
      </c>
      <c r="CV427">
        <f t="shared" si="355"/>
        <v>-0.57785152491952818</v>
      </c>
      <c r="CX427">
        <f t="shared" si="356"/>
        <v>-0.8782000563929987</v>
      </c>
      <c r="CY427">
        <f t="shared" si="357"/>
        <v>-0.89746348802163201</v>
      </c>
      <c r="CZ427">
        <f t="shared" si="358"/>
        <v>3.7107979811103019E-4</v>
      </c>
      <c r="DA427" t="str">
        <f t="shared" si="359"/>
        <v/>
      </c>
    </row>
    <row r="428" spans="1:105" x14ac:dyDescent="0.25">
      <c r="A428">
        <v>424</v>
      </c>
      <c r="B428">
        <v>9200</v>
      </c>
      <c r="C428">
        <v>8</v>
      </c>
      <c r="D428">
        <v>5</v>
      </c>
      <c r="E428">
        <v>1998</v>
      </c>
      <c r="F428">
        <v>1998</v>
      </c>
      <c r="G428">
        <v>986</v>
      </c>
      <c r="H428">
        <v>484</v>
      </c>
      <c r="I428">
        <v>1470</v>
      </c>
      <c r="J428">
        <v>1470</v>
      </c>
      <c r="K428">
        <v>1160</v>
      </c>
      <c r="L428">
        <v>2630</v>
      </c>
      <c r="M428">
        <v>2</v>
      </c>
      <c r="N428">
        <v>1</v>
      </c>
      <c r="O428">
        <v>4</v>
      </c>
      <c r="P428">
        <v>8</v>
      </c>
      <c r="Q428">
        <v>1</v>
      </c>
      <c r="R428">
        <v>3</v>
      </c>
      <c r="S428">
        <v>696</v>
      </c>
      <c r="T428">
        <v>0</v>
      </c>
      <c r="U428">
        <v>66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1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4</v>
      </c>
      <c r="AX428">
        <v>315000</v>
      </c>
      <c r="BB428">
        <f t="shared" si="309"/>
        <v>-0.1163761020607554</v>
      </c>
      <c r="BC428">
        <f t="shared" si="310"/>
        <v>1.3780219317719313</v>
      </c>
      <c r="BD428">
        <f t="shared" si="311"/>
        <v>-0.51240735344330679</v>
      </c>
      <c r="BE428">
        <f t="shared" si="312"/>
        <v>0.87180609292805999</v>
      </c>
      <c r="BF428">
        <f t="shared" si="313"/>
        <v>0.63353563013199654</v>
      </c>
      <c r="BG428">
        <f t="shared" si="314"/>
        <v>1.2367837347654449</v>
      </c>
      <c r="BH428">
        <f t="shared" si="315"/>
        <v>-0.1839920160215788</v>
      </c>
      <c r="BI428">
        <f t="shared" si="316"/>
        <v>0.98870080321801046</v>
      </c>
      <c r="BJ428">
        <f t="shared" si="317"/>
        <v>0.83231184398703462</v>
      </c>
      <c r="BK428">
        <f t="shared" si="318"/>
        <v>1.9182542803420382</v>
      </c>
      <c r="BL428">
        <f t="shared" si="319"/>
        <v>2.2993946547163557</v>
      </c>
      <c r="BM428">
        <f t="shared" si="320"/>
        <v>0.78965335510324319</v>
      </c>
      <c r="BN428">
        <f t="shared" si="321"/>
        <v>1.2088203798343946</v>
      </c>
      <c r="BO428">
        <f t="shared" si="322"/>
        <v>1.407428343154661</v>
      </c>
      <c r="BP428">
        <f t="shared" si="323"/>
        <v>0.96094259355460765</v>
      </c>
      <c r="BQ428">
        <f t="shared" si="324"/>
        <v>0.60872532306641436</v>
      </c>
      <c r="BR428">
        <f t="shared" si="325"/>
        <v>1.648693062085903</v>
      </c>
      <c r="BS428">
        <f t="shared" si="326"/>
        <v>1.0528731786606451</v>
      </c>
      <c r="BT428">
        <f t="shared" si="327"/>
        <v>-0.74996294769766236</v>
      </c>
      <c r="BU428">
        <f t="shared" si="328"/>
        <v>0.29957730361569901</v>
      </c>
      <c r="BV428">
        <f t="shared" si="329"/>
        <v>-0.35717256959863808</v>
      </c>
      <c r="BW428">
        <f t="shared" si="330"/>
        <v>-0.10325810958507768</v>
      </c>
      <c r="BX428">
        <f t="shared" si="331"/>
        <v>-4.71798068532421E-2</v>
      </c>
      <c r="BY428">
        <f t="shared" si="332"/>
        <v>-0.1059703395244459</v>
      </c>
      <c r="BZ428">
        <f t="shared" si="333"/>
        <v>-0.19657009570666342</v>
      </c>
      <c r="CA428">
        <f t="shared" si="334"/>
        <v>-0.13449718289666615</v>
      </c>
      <c r="CB428">
        <f t="shared" si="335"/>
        <v>-0.31011394532950831</v>
      </c>
      <c r="CC428">
        <f t="shared" si="336"/>
        <v>-0.17748553263522798</v>
      </c>
      <c r="CD428">
        <f t="shared" si="337"/>
        <v>-0.25505410597689637</v>
      </c>
      <c r="CE428">
        <f t="shared" si="338"/>
        <v>-0.25381703953656021</v>
      </c>
      <c r="CF428">
        <f t="shared" si="339"/>
        <v>-0.15071378989543877</v>
      </c>
      <c r="CG428">
        <f t="shared" si="340"/>
        <v>-0.10861780008030536</v>
      </c>
      <c r="CH428">
        <f t="shared" si="341"/>
        <v>-0.18882099759926541</v>
      </c>
      <c r="CI428">
        <f t="shared" si="342"/>
        <v>-0.44619487448339101</v>
      </c>
      <c r="CJ428">
        <f t="shared" si="343"/>
        <v>6.1055017238746574</v>
      </c>
      <c r="CK428">
        <f t="shared" si="344"/>
        <v>-9.7617598250793164E-2</v>
      </c>
      <c r="CL428">
        <f t="shared" si="345"/>
        <v>-0.2513290785070888</v>
      </c>
      <c r="CM428">
        <f t="shared" si="346"/>
        <v>-0.23069011945429144</v>
      </c>
      <c r="CN428">
        <f t="shared" si="347"/>
        <v>-0.28694158180777513</v>
      </c>
      <c r="CO428">
        <f t="shared" si="348"/>
        <v>-0.13662117757178671</v>
      </c>
      <c r="CP428">
        <f t="shared" si="349"/>
        <v>-0.22529952388354521</v>
      </c>
      <c r="CQ428">
        <f t="shared" si="350"/>
        <v>-0.21419160226713194</v>
      </c>
      <c r="CR428">
        <f t="shared" si="351"/>
        <v>-0.26837784803098957</v>
      </c>
      <c r="CS428">
        <f t="shared" si="352"/>
        <v>-0.12792901248503974</v>
      </c>
      <c r="CT428">
        <f t="shared" si="353"/>
        <v>-0.15262944947551418</v>
      </c>
      <c r="CU428">
        <f t="shared" si="354"/>
        <v>-9.1644382318053288E-2</v>
      </c>
      <c r="CV428">
        <f t="shared" si="355"/>
        <v>0.58430796653874073</v>
      </c>
      <c r="CX428">
        <f t="shared" si="356"/>
        <v>1.7376238496515604</v>
      </c>
      <c r="CY428">
        <f t="shared" si="357"/>
        <v>1.5887122976815642</v>
      </c>
      <c r="CZ428">
        <f t="shared" si="358"/>
        <v>2.217465031011287E-2</v>
      </c>
      <c r="DA428" t="str">
        <f t="shared" si="359"/>
        <v/>
      </c>
    </row>
    <row r="429" spans="1:105" x14ac:dyDescent="0.25">
      <c r="A429">
        <v>425</v>
      </c>
      <c r="B429">
        <v>9000</v>
      </c>
      <c r="C429">
        <v>6</v>
      </c>
      <c r="D429">
        <v>5</v>
      </c>
      <c r="E429">
        <v>1956</v>
      </c>
      <c r="F429">
        <v>1956</v>
      </c>
      <c r="G429">
        <v>616</v>
      </c>
      <c r="H429">
        <v>580</v>
      </c>
      <c r="I429">
        <v>1196</v>
      </c>
      <c r="J429">
        <v>1196</v>
      </c>
      <c r="K429">
        <v>0</v>
      </c>
      <c r="L429">
        <v>1196</v>
      </c>
      <c r="M429">
        <v>1</v>
      </c>
      <c r="N429">
        <v>0</v>
      </c>
      <c r="O429">
        <v>2</v>
      </c>
      <c r="P429">
        <v>6</v>
      </c>
      <c r="Q429">
        <v>1</v>
      </c>
      <c r="R429">
        <v>1</v>
      </c>
      <c r="S429">
        <v>297</v>
      </c>
      <c r="T429">
        <v>0</v>
      </c>
      <c r="U429">
        <v>44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1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4</v>
      </c>
      <c r="AX429">
        <v>139000</v>
      </c>
      <c r="BB429">
        <f t="shared" si="309"/>
        <v>-0.1385616896631417</v>
      </c>
      <c r="BC429">
        <f t="shared" si="310"/>
        <v>-7.2527470093259272E-2</v>
      </c>
      <c r="BD429">
        <f t="shared" si="311"/>
        <v>-0.51240735344330679</v>
      </c>
      <c r="BE429">
        <f t="shared" si="312"/>
        <v>-0.53136907101056741</v>
      </c>
      <c r="BF429">
        <f t="shared" si="313"/>
        <v>-1.4010987640047461</v>
      </c>
      <c r="BG429">
        <f t="shared" si="314"/>
        <v>0.3924615083879352</v>
      </c>
      <c r="BH429">
        <f t="shared" si="315"/>
        <v>3.2511925855077346E-2</v>
      </c>
      <c r="BI429">
        <f t="shared" si="316"/>
        <v>0.33218748567217377</v>
      </c>
      <c r="BJ429">
        <f t="shared" si="317"/>
        <v>9.9949885316528209E-2</v>
      </c>
      <c r="BK429">
        <f t="shared" si="318"/>
        <v>-0.78942087648064874</v>
      </c>
      <c r="BL429">
        <f t="shared" si="319"/>
        <v>-0.62526280352987285</v>
      </c>
      <c r="BM429">
        <f t="shared" si="320"/>
        <v>-1.0396594366417218</v>
      </c>
      <c r="BN429">
        <f t="shared" si="321"/>
        <v>-0.76924933262188744</v>
      </c>
      <c r="BO429">
        <f t="shared" si="322"/>
        <v>-1.0605414743596004</v>
      </c>
      <c r="BP429">
        <f t="shared" si="323"/>
        <v>-0.29793416656059907</v>
      </c>
      <c r="BQ429">
        <f t="shared" si="324"/>
        <v>0.60872532306641436</v>
      </c>
      <c r="BR429">
        <f t="shared" si="325"/>
        <v>-1.0406114342934585</v>
      </c>
      <c r="BS429">
        <f t="shared" si="326"/>
        <v>-0.84688844318781897</v>
      </c>
      <c r="BT429">
        <f t="shared" si="327"/>
        <v>-0.74996294769766236</v>
      </c>
      <c r="BU429">
        <f t="shared" si="328"/>
        <v>-3.991620666308076E-2</v>
      </c>
      <c r="BV429">
        <f t="shared" si="329"/>
        <v>-0.35717256959863808</v>
      </c>
      <c r="BW429">
        <f t="shared" si="330"/>
        <v>-0.10325810958507768</v>
      </c>
      <c r="BX429">
        <f t="shared" si="331"/>
        <v>-4.71798068532421E-2</v>
      </c>
      <c r="BY429">
        <f t="shared" si="332"/>
        <v>-0.1059703395244459</v>
      </c>
      <c r="BZ429">
        <f t="shared" si="333"/>
        <v>-0.19657009570666342</v>
      </c>
      <c r="CA429">
        <f t="shared" si="334"/>
        <v>-0.13449718289666615</v>
      </c>
      <c r="CB429">
        <f t="shared" si="335"/>
        <v>-0.31011394532950831</v>
      </c>
      <c r="CC429">
        <f t="shared" si="336"/>
        <v>-0.17748553263522798</v>
      </c>
      <c r="CD429">
        <f t="shared" si="337"/>
        <v>-0.25505410597689637</v>
      </c>
      <c r="CE429">
        <f t="shared" si="338"/>
        <v>-0.25381703953656021</v>
      </c>
      <c r="CF429">
        <f t="shared" si="339"/>
        <v>-0.15071378989543877</v>
      </c>
      <c r="CG429">
        <f t="shared" si="340"/>
        <v>-0.10861780008030536</v>
      </c>
      <c r="CH429">
        <f t="shared" si="341"/>
        <v>-0.18882099759926541</v>
      </c>
      <c r="CI429">
        <f t="shared" si="342"/>
        <v>2.2399281157176252</v>
      </c>
      <c r="CJ429">
        <f t="shared" si="343"/>
        <v>-0.16369571079412945</v>
      </c>
      <c r="CK429">
        <f t="shared" si="344"/>
        <v>-9.7617598250793164E-2</v>
      </c>
      <c r="CL429">
        <f t="shared" si="345"/>
        <v>-0.2513290785070888</v>
      </c>
      <c r="CM429">
        <f t="shared" si="346"/>
        <v>-0.23069011945429144</v>
      </c>
      <c r="CN429">
        <f t="shared" si="347"/>
        <v>-0.28694158180777513</v>
      </c>
      <c r="CO429">
        <f t="shared" si="348"/>
        <v>-0.13662117757178671</v>
      </c>
      <c r="CP429">
        <f t="shared" si="349"/>
        <v>-0.22529952388354521</v>
      </c>
      <c r="CQ429">
        <f t="shared" si="350"/>
        <v>-0.21419160226713194</v>
      </c>
      <c r="CR429">
        <f t="shared" si="351"/>
        <v>-0.26837784803098957</v>
      </c>
      <c r="CS429">
        <f t="shared" si="352"/>
        <v>-0.12792901248503974</v>
      </c>
      <c r="CT429">
        <f t="shared" si="353"/>
        <v>-0.15262944947551418</v>
      </c>
      <c r="CU429">
        <f t="shared" si="354"/>
        <v>-9.1644382318053288E-2</v>
      </c>
      <c r="CV429">
        <f t="shared" si="355"/>
        <v>0.58430796653874073</v>
      </c>
      <c r="CX429">
        <f t="shared" si="356"/>
        <v>-0.54150985066449109</v>
      </c>
      <c r="CY429">
        <f t="shared" si="357"/>
        <v>-0.40576005828977485</v>
      </c>
      <c r="CZ429">
        <f t="shared" si="358"/>
        <v>1.8428006129778567E-2</v>
      </c>
      <c r="DA429" t="str">
        <f t="shared" si="359"/>
        <v/>
      </c>
    </row>
    <row r="430" spans="1:105" x14ac:dyDescent="0.25">
      <c r="A430">
        <v>426</v>
      </c>
      <c r="B430">
        <v>3378</v>
      </c>
      <c r="C430">
        <v>7</v>
      </c>
      <c r="D430">
        <v>8</v>
      </c>
      <c r="E430">
        <v>1946</v>
      </c>
      <c r="F430">
        <v>1992</v>
      </c>
      <c r="G430">
        <v>0</v>
      </c>
      <c r="H430">
        <v>651</v>
      </c>
      <c r="I430">
        <v>651</v>
      </c>
      <c r="J430">
        <v>707</v>
      </c>
      <c r="K430">
        <v>682</v>
      </c>
      <c r="L430">
        <v>1389</v>
      </c>
      <c r="M430">
        <v>1</v>
      </c>
      <c r="N430">
        <v>1</v>
      </c>
      <c r="O430">
        <v>3</v>
      </c>
      <c r="P430">
        <v>6</v>
      </c>
      <c r="Q430">
        <v>2</v>
      </c>
      <c r="R430">
        <v>1</v>
      </c>
      <c r="S430">
        <v>240</v>
      </c>
      <c r="T430">
        <v>0</v>
      </c>
      <c r="U430">
        <v>0</v>
      </c>
      <c r="V430">
        <v>126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1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3</v>
      </c>
      <c r="AX430">
        <v>135000</v>
      </c>
      <c r="BB430">
        <f t="shared" si="309"/>
        <v>-0.76219855716622065</v>
      </c>
      <c r="BC430">
        <f t="shared" si="310"/>
        <v>0.65274723083933595</v>
      </c>
      <c r="BD430">
        <f t="shared" si="311"/>
        <v>2.1897407994803806</v>
      </c>
      <c r="BE430">
        <f t="shared" si="312"/>
        <v>-0.86545839575785966</v>
      </c>
      <c r="BF430">
        <f t="shared" si="313"/>
        <v>0.3428735738267476</v>
      </c>
      <c r="BG430">
        <f t="shared" si="314"/>
        <v>-1.0132209009324593</v>
      </c>
      <c r="BH430">
        <f t="shared" si="315"/>
        <v>0.19263463286802096</v>
      </c>
      <c r="BI430">
        <f t="shared" si="316"/>
        <v>-0.97365104740257447</v>
      </c>
      <c r="BJ430">
        <f t="shared" si="317"/>
        <v>-1.2070756540625871</v>
      </c>
      <c r="BK430">
        <f t="shared" si="318"/>
        <v>0.80250537951337919</v>
      </c>
      <c r="BL430">
        <f t="shared" si="319"/>
        <v>-0.23163735761528279</v>
      </c>
      <c r="BM430">
        <f t="shared" si="320"/>
        <v>-1.0396594366417218</v>
      </c>
      <c r="BN430">
        <f t="shared" si="321"/>
        <v>1.2088203798343946</v>
      </c>
      <c r="BO430">
        <f t="shared" si="322"/>
        <v>0.17344343439753029</v>
      </c>
      <c r="BP430">
        <f t="shared" si="323"/>
        <v>-0.29793416656059907</v>
      </c>
      <c r="BQ430">
        <f t="shared" si="324"/>
        <v>2.165125296815769</v>
      </c>
      <c r="BR430">
        <f t="shared" si="325"/>
        <v>-1.0406114342934585</v>
      </c>
      <c r="BS430">
        <f t="shared" si="326"/>
        <v>-1.1182829605947424</v>
      </c>
      <c r="BT430">
        <f t="shared" si="327"/>
        <v>-0.74996294769766236</v>
      </c>
      <c r="BU430">
        <f t="shared" si="328"/>
        <v>-0.71890322722064026</v>
      </c>
      <c r="BV430">
        <f t="shared" si="329"/>
        <v>1.6888138114528386</v>
      </c>
      <c r="BW430">
        <f t="shared" si="330"/>
        <v>-0.10325810958507768</v>
      </c>
      <c r="BX430">
        <f t="shared" si="331"/>
        <v>-4.71798068532421E-2</v>
      </c>
      <c r="BY430">
        <f t="shared" si="332"/>
        <v>-0.1059703395244459</v>
      </c>
      <c r="BZ430">
        <f t="shared" si="333"/>
        <v>-0.19657009570666342</v>
      </c>
      <c r="CA430">
        <f t="shared" si="334"/>
        <v>-0.13449718289666615</v>
      </c>
      <c r="CB430">
        <f t="shared" si="335"/>
        <v>-0.31011394532950831</v>
      </c>
      <c r="CC430">
        <f t="shared" si="336"/>
        <v>-0.17748553263522798</v>
      </c>
      <c r="CD430">
        <f t="shared" si="337"/>
        <v>-0.25505410597689637</v>
      </c>
      <c r="CE430">
        <f t="shared" si="338"/>
        <v>-0.25381703953656021</v>
      </c>
      <c r="CF430">
        <f t="shared" si="339"/>
        <v>-0.15071378989543877</v>
      </c>
      <c r="CG430">
        <f t="shared" si="340"/>
        <v>-0.10861780008030536</v>
      </c>
      <c r="CH430">
        <f t="shared" si="341"/>
        <v>-0.18882099759926541</v>
      </c>
      <c r="CI430">
        <f t="shared" si="342"/>
        <v>-0.44619487448339101</v>
      </c>
      <c r="CJ430">
        <f t="shared" si="343"/>
        <v>-0.16369571079412945</v>
      </c>
      <c r="CK430">
        <f t="shared" si="344"/>
        <v>-9.7617598250793164E-2</v>
      </c>
      <c r="CL430">
        <f t="shared" si="345"/>
        <v>-0.2513290785070888</v>
      </c>
      <c r="CM430">
        <f t="shared" si="346"/>
        <v>-0.23069011945429144</v>
      </c>
      <c r="CN430">
        <f t="shared" si="347"/>
        <v>3.4830937996082483</v>
      </c>
      <c r="CO430">
        <f t="shared" si="348"/>
        <v>-0.13662117757178671</v>
      </c>
      <c r="CP430">
        <f t="shared" si="349"/>
        <v>-0.22529952388354521</v>
      </c>
      <c r="CQ430">
        <f t="shared" si="350"/>
        <v>-0.21419160226713194</v>
      </c>
      <c r="CR430">
        <f t="shared" si="351"/>
        <v>-0.26837784803098957</v>
      </c>
      <c r="CS430">
        <f t="shared" si="352"/>
        <v>-0.12792901248503974</v>
      </c>
      <c r="CT430">
        <f t="shared" si="353"/>
        <v>-0.15262944947551418</v>
      </c>
      <c r="CU430">
        <f t="shared" si="354"/>
        <v>-9.1644382318053288E-2</v>
      </c>
      <c r="CV430">
        <f t="shared" si="355"/>
        <v>-0.57785152491952818</v>
      </c>
      <c r="CX430">
        <f t="shared" si="356"/>
        <v>-0.59330834385349218</v>
      </c>
      <c r="CY430">
        <f t="shared" si="357"/>
        <v>-0.41547139075627332</v>
      </c>
      <c r="CZ430">
        <f t="shared" si="358"/>
        <v>3.1625981886902424E-2</v>
      </c>
      <c r="DA430" t="str">
        <f t="shared" si="359"/>
        <v/>
      </c>
    </row>
    <row r="431" spans="1:105" x14ac:dyDescent="0.25">
      <c r="A431">
        <v>427</v>
      </c>
      <c r="B431">
        <v>12800</v>
      </c>
      <c r="C431">
        <v>7</v>
      </c>
      <c r="D431">
        <v>5</v>
      </c>
      <c r="E431">
        <v>1989</v>
      </c>
      <c r="F431">
        <v>1989</v>
      </c>
      <c r="G431">
        <v>1518</v>
      </c>
      <c r="H431">
        <v>0</v>
      </c>
      <c r="I431">
        <v>1518</v>
      </c>
      <c r="J431">
        <v>1644</v>
      </c>
      <c r="K431">
        <v>0</v>
      </c>
      <c r="L431">
        <v>1644</v>
      </c>
      <c r="M431">
        <v>2</v>
      </c>
      <c r="N431">
        <v>0</v>
      </c>
      <c r="O431">
        <v>2</v>
      </c>
      <c r="P431">
        <v>5</v>
      </c>
      <c r="Q431">
        <v>1</v>
      </c>
      <c r="R431">
        <v>2</v>
      </c>
      <c r="S431">
        <v>569</v>
      </c>
      <c r="T431">
        <v>8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1</v>
      </c>
      <c r="AR431">
        <v>0</v>
      </c>
      <c r="AS431">
        <v>0</v>
      </c>
      <c r="AT431">
        <v>0</v>
      </c>
      <c r="AU431">
        <v>0</v>
      </c>
      <c r="AV431">
        <v>4</v>
      </c>
      <c r="AX431">
        <v>275000</v>
      </c>
      <c r="BB431">
        <f t="shared" si="309"/>
        <v>0.28296447478219805</v>
      </c>
      <c r="BC431">
        <f t="shared" si="310"/>
        <v>0.65274723083933595</v>
      </c>
      <c r="BD431">
        <f t="shared" si="311"/>
        <v>-0.51240735344330679</v>
      </c>
      <c r="BE431">
        <f t="shared" si="312"/>
        <v>0.57112570065549695</v>
      </c>
      <c r="BF431">
        <f t="shared" si="313"/>
        <v>0.19754254567412313</v>
      </c>
      <c r="BG431">
        <f t="shared" si="314"/>
        <v>2.4507821791785132</v>
      </c>
      <c r="BH431">
        <f t="shared" si="315"/>
        <v>-1.2755327229830535</v>
      </c>
      <c r="BI431">
        <f t="shared" si="316"/>
        <v>1.1037104354888141</v>
      </c>
      <c r="BJ431">
        <f t="shared" si="317"/>
        <v>1.2973884162814437</v>
      </c>
      <c r="BK431">
        <f t="shared" si="318"/>
        <v>-0.78942087648064874</v>
      </c>
      <c r="BL431">
        <f t="shared" si="319"/>
        <v>0.28843771341176622</v>
      </c>
      <c r="BM431">
        <f t="shared" si="320"/>
        <v>0.78965335510324319</v>
      </c>
      <c r="BN431">
        <f t="shared" si="321"/>
        <v>-0.76924933262188744</v>
      </c>
      <c r="BO431">
        <f t="shared" si="322"/>
        <v>-1.0605414743596004</v>
      </c>
      <c r="BP431">
        <f t="shared" si="323"/>
        <v>-0.92737254661820245</v>
      </c>
      <c r="BQ431">
        <f t="shared" si="324"/>
        <v>0.60872532306641436</v>
      </c>
      <c r="BR431">
        <f t="shared" si="325"/>
        <v>0.30404081389622228</v>
      </c>
      <c r="BS431">
        <f t="shared" si="326"/>
        <v>0.44818714864872794</v>
      </c>
      <c r="BT431">
        <f t="shared" si="327"/>
        <v>-0.10912872742693581</v>
      </c>
      <c r="BU431">
        <f t="shared" si="328"/>
        <v>-0.71890322722064026</v>
      </c>
      <c r="BV431">
        <f t="shared" si="329"/>
        <v>-0.35717256959863808</v>
      </c>
      <c r="BW431">
        <f t="shared" si="330"/>
        <v>-0.10325810958507768</v>
      </c>
      <c r="BX431">
        <f t="shared" si="331"/>
        <v>-4.71798068532421E-2</v>
      </c>
      <c r="BY431">
        <f t="shared" si="332"/>
        <v>-0.1059703395244459</v>
      </c>
      <c r="BZ431">
        <f t="shared" si="333"/>
        <v>-0.19657009570666342</v>
      </c>
      <c r="CA431">
        <f t="shared" si="334"/>
        <v>-0.13449718289666615</v>
      </c>
      <c r="CB431">
        <f t="shared" si="335"/>
        <v>-0.31011394532950831</v>
      </c>
      <c r="CC431">
        <f t="shared" si="336"/>
        <v>-0.17748553263522798</v>
      </c>
      <c r="CD431">
        <f t="shared" si="337"/>
        <v>-0.25505410597689637</v>
      </c>
      <c r="CE431">
        <f t="shared" si="338"/>
        <v>-0.25381703953656021</v>
      </c>
      <c r="CF431">
        <f t="shared" si="339"/>
        <v>-0.15071378989543877</v>
      </c>
      <c r="CG431">
        <f t="shared" si="340"/>
        <v>-0.10861780008030536</v>
      </c>
      <c r="CH431">
        <f t="shared" si="341"/>
        <v>-0.18882099759926541</v>
      </c>
      <c r="CI431">
        <f t="shared" si="342"/>
        <v>-0.44619487448339101</v>
      </c>
      <c r="CJ431">
        <f t="shared" si="343"/>
        <v>-0.16369571079412945</v>
      </c>
      <c r="CK431">
        <f t="shared" si="344"/>
        <v>-9.7617598250793164E-2</v>
      </c>
      <c r="CL431">
        <f t="shared" si="345"/>
        <v>-0.2513290785070888</v>
      </c>
      <c r="CM431">
        <f t="shared" si="346"/>
        <v>-0.23069011945429144</v>
      </c>
      <c r="CN431">
        <f t="shared" si="347"/>
        <v>-0.28694158180777513</v>
      </c>
      <c r="CO431">
        <f t="shared" si="348"/>
        <v>-0.13662117757178671</v>
      </c>
      <c r="CP431">
        <f t="shared" si="349"/>
        <v>-0.22529952388354521</v>
      </c>
      <c r="CQ431">
        <f t="shared" si="350"/>
        <v>4.6661233860979001</v>
      </c>
      <c r="CR431">
        <f t="shared" si="351"/>
        <v>-0.26837784803098957</v>
      </c>
      <c r="CS431">
        <f t="shared" si="352"/>
        <v>-0.12792901248503974</v>
      </c>
      <c r="CT431">
        <f t="shared" si="353"/>
        <v>-0.15262944947551418</v>
      </c>
      <c r="CU431">
        <f t="shared" si="354"/>
        <v>-9.1644382318053288E-2</v>
      </c>
      <c r="CV431">
        <f t="shared" si="355"/>
        <v>0.58430796653874073</v>
      </c>
      <c r="CX431">
        <f t="shared" si="356"/>
        <v>1.2196389177615488</v>
      </c>
      <c r="CY431">
        <f t="shared" si="357"/>
        <v>0.56775381552808857</v>
      </c>
      <c r="CZ431">
        <f t="shared" si="358"/>
        <v>0.42495418651392886</v>
      </c>
      <c r="DA431" t="str">
        <f t="shared" si="359"/>
        <v/>
      </c>
    </row>
    <row r="432" spans="1:105" x14ac:dyDescent="0.25">
      <c r="A432">
        <v>428</v>
      </c>
      <c r="B432">
        <v>8593</v>
      </c>
      <c r="C432">
        <v>4</v>
      </c>
      <c r="D432">
        <v>6</v>
      </c>
      <c r="E432">
        <v>1957</v>
      </c>
      <c r="F432">
        <v>1957</v>
      </c>
      <c r="G432">
        <v>288</v>
      </c>
      <c r="H432">
        <v>619</v>
      </c>
      <c r="I432">
        <v>907</v>
      </c>
      <c r="J432">
        <v>907</v>
      </c>
      <c r="K432">
        <v>0</v>
      </c>
      <c r="L432">
        <v>907</v>
      </c>
      <c r="M432">
        <v>1</v>
      </c>
      <c r="N432">
        <v>0</v>
      </c>
      <c r="O432">
        <v>3</v>
      </c>
      <c r="P432">
        <v>5</v>
      </c>
      <c r="Q432">
        <v>0</v>
      </c>
      <c r="R432">
        <v>1</v>
      </c>
      <c r="S432">
        <v>352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1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3</v>
      </c>
      <c r="AX432">
        <v>109008</v>
      </c>
      <c r="BB432">
        <f t="shared" si="309"/>
        <v>-0.18370936043399783</v>
      </c>
      <c r="BC432">
        <f t="shared" si="310"/>
        <v>-1.5230768719584498</v>
      </c>
      <c r="BD432">
        <f t="shared" si="311"/>
        <v>0.38830869753125574</v>
      </c>
      <c r="BE432">
        <f t="shared" si="312"/>
        <v>-0.49796013853583815</v>
      </c>
      <c r="BF432">
        <f t="shared" si="313"/>
        <v>-1.3526550879538712</v>
      </c>
      <c r="BG432">
        <f t="shared" si="314"/>
        <v>-0.35601873553591123</v>
      </c>
      <c r="BH432">
        <f t="shared" si="315"/>
        <v>0.12046665224246891</v>
      </c>
      <c r="BI432">
        <f t="shared" si="316"/>
        <v>-0.3602663419582891</v>
      </c>
      <c r="BJ432">
        <f t="shared" si="317"/>
        <v>-0.67250488131039277</v>
      </c>
      <c r="BK432">
        <f t="shared" si="318"/>
        <v>-0.78942087648064874</v>
      </c>
      <c r="BL432">
        <f t="shared" si="319"/>
        <v>-1.2146812173605284</v>
      </c>
      <c r="BM432">
        <f t="shared" si="320"/>
        <v>-1.0396594366417218</v>
      </c>
      <c r="BN432">
        <f t="shared" si="321"/>
        <v>-0.76924933262188744</v>
      </c>
      <c r="BO432">
        <f t="shared" si="322"/>
        <v>0.17344343439753029</v>
      </c>
      <c r="BP432">
        <f t="shared" si="323"/>
        <v>-0.92737254661820245</v>
      </c>
      <c r="BQ432">
        <f t="shared" si="324"/>
        <v>-0.94767465068294066</v>
      </c>
      <c r="BR432">
        <f t="shared" si="325"/>
        <v>-1.0406114342934585</v>
      </c>
      <c r="BS432">
        <f t="shared" si="326"/>
        <v>-0.58501654042675255</v>
      </c>
      <c r="BT432">
        <f t="shared" si="327"/>
        <v>-0.74996294769766236</v>
      </c>
      <c r="BU432">
        <f t="shared" si="328"/>
        <v>-0.71890322722064026</v>
      </c>
      <c r="BV432">
        <f t="shared" si="329"/>
        <v>-0.35717256959863808</v>
      </c>
      <c r="BW432">
        <f t="shared" si="330"/>
        <v>-0.10325810958507768</v>
      </c>
      <c r="BX432">
        <f t="shared" si="331"/>
        <v>-4.71798068532421E-2</v>
      </c>
      <c r="BY432">
        <f t="shared" si="332"/>
        <v>-0.1059703395244459</v>
      </c>
      <c r="BZ432">
        <f t="shared" si="333"/>
        <v>-0.19657009570666342</v>
      </c>
      <c r="CA432">
        <f t="shared" si="334"/>
        <v>-0.13449718289666615</v>
      </c>
      <c r="CB432">
        <f t="shared" si="335"/>
        <v>-0.31011394532950831</v>
      </c>
      <c r="CC432">
        <f t="shared" si="336"/>
        <v>-0.17748553263522798</v>
      </c>
      <c r="CD432">
        <f t="shared" si="337"/>
        <v>-0.25505410597689637</v>
      </c>
      <c r="CE432">
        <f t="shared" si="338"/>
        <v>-0.25381703953656021</v>
      </c>
      <c r="CF432">
        <f t="shared" si="339"/>
        <v>-0.15071378989543877</v>
      </c>
      <c r="CG432">
        <f t="shared" si="340"/>
        <v>-0.10861780008030536</v>
      </c>
      <c r="CH432">
        <f t="shared" si="341"/>
        <v>-0.18882099759926541</v>
      </c>
      <c r="CI432">
        <f t="shared" si="342"/>
        <v>2.2399281157176252</v>
      </c>
      <c r="CJ432">
        <f t="shared" si="343"/>
        <v>-0.16369571079412945</v>
      </c>
      <c r="CK432">
        <f t="shared" si="344"/>
        <v>-9.7617598250793164E-2</v>
      </c>
      <c r="CL432">
        <f t="shared" si="345"/>
        <v>-0.2513290785070888</v>
      </c>
      <c r="CM432">
        <f t="shared" si="346"/>
        <v>-0.23069011945429144</v>
      </c>
      <c r="CN432">
        <f t="shared" si="347"/>
        <v>-0.28694158180777513</v>
      </c>
      <c r="CO432">
        <f t="shared" si="348"/>
        <v>-0.13662117757178671</v>
      </c>
      <c r="CP432">
        <f t="shared" si="349"/>
        <v>-0.22529952388354521</v>
      </c>
      <c r="CQ432">
        <f t="shared" si="350"/>
        <v>-0.21419160226713194</v>
      </c>
      <c r="CR432">
        <f t="shared" si="351"/>
        <v>-0.26837784803098957</v>
      </c>
      <c r="CS432">
        <f t="shared" si="352"/>
        <v>-0.12792901248503974</v>
      </c>
      <c r="CT432">
        <f t="shared" si="353"/>
        <v>-0.15262944947551418</v>
      </c>
      <c r="CU432">
        <f t="shared" si="354"/>
        <v>-9.1644382318053288E-2</v>
      </c>
      <c r="CV432">
        <f t="shared" si="355"/>
        <v>-0.57785152491952818</v>
      </c>
      <c r="CX432">
        <f t="shared" si="356"/>
        <v>-0.92989495259562183</v>
      </c>
      <c r="CY432">
        <f t="shared" si="357"/>
        <v>-1.1020736040157717</v>
      </c>
      <c r="CZ432">
        <f t="shared" si="358"/>
        <v>2.964548800486148E-2</v>
      </c>
      <c r="DA432" t="str">
        <f t="shared" si="359"/>
        <v/>
      </c>
    </row>
    <row r="433" spans="1:105" x14ac:dyDescent="0.25">
      <c r="A433">
        <v>429</v>
      </c>
      <c r="B433">
        <v>6762</v>
      </c>
      <c r="C433">
        <v>7</v>
      </c>
      <c r="D433">
        <v>5</v>
      </c>
      <c r="E433">
        <v>2007</v>
      </c>
      <c r="F433">
        <v>2007</v>
      </c>
      <c r="G433">
        <v>664</v>
      </c>
      <c r="H433">
        <v>544</v>
      </c>
      <c r="I433">
        <v>1208</v>
      </c>
      <c r="J433">
        <v>1208</v>
      </c>
      <c r="K433">
        <v>0</v>
      </c>
      <c r="L433">
        <v>1208</v>
      </c>
      <c r="M433">
        <v>2</v>
      </c>
      <c r="N433">
        <v>0</v>
      </c>
      <c r="O433">
        <v>2</v>
      </c>
      <c r="P433">
        <v>6</v>
      </c>
      <c r="Q433">
        <v>0</v>
      </c>
      <c r="R433">
        <v>2</v>
      </c>
      <c r="S433">
        <v>628</v>
      </c>
      <c r="T433">
        <v>105</v>
      </c>
      <c r="U433">
        <v>54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1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4</v>
      </c>
      <c r="AX433">
        <v>195400</v>
      </c>
      <c r="BB433">
        <f t="shared" si="309"/>
        <v>-0.38681841493384445</v>
      </c>
      <c r="BC433">
        <f t="shared" si="310"/>
        <v>0.65274723083933595</v>
      </c>
      <c r="BD433">
        <f t="shared" si="311"/>
        <v>-0.51240735344330679</v>
      </c>
      <c r="BE433">
        <f t="shared" si="312"/>
        <v>1.1724864852006229</v>
      </c>
      <c r="BF433">
        <f t="shared" si="313"/>
        <v>1.06952871458987</v>
      </c>
      <c r="BG433">
        <f t="shared" si="314"/>
        <v>0.50199520262069319</v>
      </c>
      <c r="BH433">
        <f t="shared" si="315"/>
        <v>-4.867705234866871E-2</v>
      </c>
      <c r="BI433">
        <f t="shared" si="316"/>
        <v>0.36093989373987462</v>
      </c>
      <c r="BJ433">
        <f t="shared" si="317"/>
        <v>0.13202413168165986</v>
      </c>
      <c r="BK433">
        <f t="shared" si="318"/>
        <v>-0.78942087648064874</v>
      </c>
      <c r="BL433">
        <f t="shared" si="319"/>
        <v>-0.60078868254036466</v>
      </c>
      <c r="BM433">
        <f t="shared" si="320"/>
        <v>0.78965335510324319</v>
      </c>
      <c r="BN433">
        <f t="shared" si="321"/>
        <v>-0.76924933262188744</v>
      </c>
      <c r="BO433">
        <f t="shared" si="322"/>
        <v>-1.0605414743596004</v>
      </c>
      <c r="BP433">
        <f t="shared" si="323"/>
        <v>-0.29793416656059907</v>
      </c>
      <c r="BQ433">
        <f t="shared" si="324"/>
        <v>-0.94767465068294066</v>
      </c>
      <c r="BR433">
        <f t="shared" si="325"/>
        <v>0.30404081389622228</v>
      </c>
      <c r="BS433">
        <f t="shared" si="326"/>
        <v>0.72910428070150834</v>
      </c>
      <c r="BT433">
        <f t="shared" si="327"/>
        <v>9.1131966407666229E-2</v>
      </c>
      <c r="BU433">
        <f t="shared" si="328"/>
        <v>0.11439902528181912</v>
      </c>
      <c r="BV433">
        <f t="shared" si="329"/>
        <v>-0.35717256959863808</v>
      </c>
      <c r="BW433">
        <f t="shared" si="330"/>
        <v>-0.10325810958507768</v>
      </c>
      <c r="BX433">
        <f t="shared" si="331"/>
        <v>-4.71798068532421E-2</v>
      </c>
      <c r="BY433">
        <f t="shared" si="332"/>
        <v>-0.1059703395244459</v>
      </c>
      <c r="BZ433">
        <f t="shared" si="333"/>
        <v>-0.19657009570666342</v>
      </c>
      <c r="CA433">
        <f t="shared" si="334"/>
        <v>-0.13449718289666615</v>
      </c>
      <c r="CB433">
        <f t="shared" si="335"/>
        <v>3.2228297356395741</v>
      </c>
      <c r="CC433">
        <f t="shared" si="336"/>
        <v>-0.17748553263522798</v>
      </c>
      <c r="CD433">
        <f t="shared" si="337"/>
        <v>-0.25505410597689637</v>
      </c>
      <c r="CE433">
        <f t="shared" si="338"/>
        <v>-0.25381703953656021</v>
      </c>
      <c r="CF433">
        <f t="shared" si="339"/>
        <v>-0.15071378989543877</v>
      </c>
      <c r="CG433">
        <f t="shared" si="340"/>
        <v>-0.10861780008030536</v>
      </c>
      <c r="CH433">
        <f t="shared" si="341"/>
        <v>-0.18882099759926541</v>
      </c>
      <c r="CI433">
        <f t="shared" si="342"/>
        <v>-0.44619487448339101</v>
      </c>
      <c r="CJ433">
        <f t="shared" si="343"/>
        <v>-0.16369571079412945</v>
      </c>
      <c r="CK433">
        <f t="shared" si="344"/>
        <v>-9.7617598250793164E-2</v>
      </c>
      <c r="CL433">
        <f t="shared" si="345"/>
        <v>-0.2513290785070888</v>
      </c>
      <c r="CM433">
        <f t="shared" si="346"/>
        <v>-0.23069011945429144</v>
      </c>
      <c r="CN433">
        <f t="shared" si="347"/>
        <v>-0.28694158180777513</v>
      </c>
      <c r="CO433">
        <f t="shared" si="348"/>
        <v>-0.13662117757178671</v>
      </c>
      <c r="CP433">
        <f t="shared" si="349"/>
        <v>-0.22529952388354521</v>
      </c>
      <c r="CQ433">
        <f t="shared" si="350"/>
        <v>-0.21419160226713194</v>
      </c>
      <c r="CR433">
        <f t="shared" si="351"/>
        <v>-0.26837784803098957</v>
      </c>
      <c r="CS433">
        <f t="shared" si="352"/>
        <v>-0.12792901248503974</v>
      </c>
      <c r="CT433">
        <f t="shared" si="353"/>
        <v>-0.15262944947551418</v>
      </c>
      <c r="CU433">
        <f t="shared" si="354"/>
        <v>-9.1644382318053288E-2</v>
      </c>
      <c r="CV433">
        <f t="shared" si="355"/>
        <v>0.58430796653874073</v>
      </c>
      <c r="CX433">
        <f t="shared" si="356"/>
        <v>0.18884890330042542</v>
      </c>
      <c r="CY433">
        <f t="shared" si="357"/>
        <v>0.2360164402516767</v>
      </c>
      <c r="CZ433">
        <f t="shared" si="358"/>
        <v>2.2247765420476549E-3</v>
      </c>
      <c r="DA433" t="str">
        <f t="shared" si="359"/>
        <v/>
      </c>
    </row>
    <row r="434" spans="1:105" x14ac:dyDescent="0.25">
      <c r="A434">
        <v>430</v>
      </c>
      <c r="B434">
        <v>11457</v>
      </c>
      <c r="C434">
        <v>6</v>
      </c>
      <c r="D434">
        <v>5</v>
      </c>
      <c r="E434">
        <v>1988</v>
      </c>
      <c r="F434">
        <v>1988</v>
      </c>
      <c r="G434">
        <v>1005</v>
      </c>
      <c r="H434">
        <v>387</v>
      </c>
      <c r="I434">
        <v>1392</v>
      </c>
      <c r="J434">
        <v>1412</v>
      </c>
      <c r="K434">
        <v>0</v>
      </c>
      <c r="L434">
        <v>1412</v>
      </c>
      <c r="M434">
        <v>2</v>
      </c>
      <c r="N434">
        <v>0</v>
      </c>
      <c r="O434">
        <v>3</v>
      </c>
      <c r="P434">
        <v>6</v>
      </c>
      <c r="Q434">
        <v>1</v>
      </c>
      <c r="R434">
        <v>2</v>
      </c>
      <c r="S434">
        <v>576</v>
      </c>
      <c r="T434">
        <v>0</v>
      </c>
      <c r="U434">
        <v>0</v>
      </c>
      <c r="V434">
        <v>169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1</v>
      </c>
      <c r="AU434">
        <v>0</v>
      </c>
      <c r="AV434">
        <v>4</v>
      </c>
      <c r="AX434">
        <v>175000</v>
      </c>
      <c r="BB434">
        <f t="shared" si="309"/>
        <v>0.13398825403217401</v>
      </c>
      <c r="BC434">
        <f t="shared" si="310"/>
        <v>-7.2527470093259272E-2</v>
      </c>
      <c r="BD434">
        <f t="shared" si="311"/>
        <v>-0.51240735344330679</v>
      </c>
      <c r="BE434">
        <f t="shared" si="312"/>
        <v>0.53771676818076775</v>
      </c>
      <c r="BF434">
        <f t="shared" si="313"/>
        <v>0.14909886962324831</v>
      </c>
      <c r="BG434">
        <f t="shared" si="314"/>
        <v>1.2801408220659116</v>
      </c>
      <c r="BH434">
        <f t="shared" si="315"/>
        <v>-0.40275120729278346</v>
      </c>
      <c r="BI434">
        <f t="shared" si="316"/>
        <v>0.80181015077795481</v>
      </c>
      <c r="BJ434">
        <f t="shared" si="317"/>
        <v>0.6772863198888982</v>
      </c>
      <c r="BK434">
        <f t="shared" si="318"/>
        <v>-0.78942087648064874</v>
      </c>
      <c r="BL434">
        <f t="shared" si="319"/>
        <v>-0.18472862571872545</v>
      </c>
      <c r="BM434">
        <f t="shared" si="320"/>
        <v>0.78965335510324319</v>
      </c>
      <c r="BN434">
        <f t="shared" si="321"/>
        <v>-0.76924933262188744</v>
      </c>
      <c r="BO434">
        <f t="shared" si="322"/>
        <v>0.17344343439753029</v>
      </c>
      <c r="BP434">
        <f t="shared" si="323"/>
        <v>-0.29793416656059907</v>
      </c>
      <c r="BQ434">
        <f t="shared" si="324"/>
        <v>0.60872532306641436</v>
      </c>
      <c r="BR434">
        <f t="shared" si="325"/>
        <v>0.30404081389622228</v>
      </c>
      <c r="BS434">
        <f t="shared" si="326"/>
        <v>0.48151629990922729</v>
      </c>
      <c r="BT434">
        <f t="shared" si="327"/>
        <v>-0.74996294769766236</v>
      </c>
      <c r="BU434">
        <f t="shared" si="328"/>
        <v>-0.71890322722064026</v>
      </c>
      <c r="BV434">
        <f t="shared" si="329"/>
        <v>2.3870472589545328</v>
      </c>
      <c r="BW434">
        <f t="shared" si="330"/>
        <v>-0.10325810958507768</v>
      </c>
      <c r="BX434">
        <f t="shared" si="331"/>
        <v>-4.71798068532421E-2</v>
      </c>
      <c r="BY434">
        <f t="shared" si="332"/>
        <v>-0.1059703395244459</v>
      </c>
      <c r="BZ434">
        <f t="shared" si="333"/>
        <v>-0.19657009570666342</v>
      </c>
      <c r="CA434">
        <f t="shared" si="334"/>
        <v>-0.13449718289666615</v>
      </c>
      <c r="CB434">
        <f t="shared" si="335"/>
        <v>-0.31011394532950831</v>
      </c>
      <c r="CC434">
        <f t="shared" si="336"/>
        <v>-0.17748553263522798</v>
      </c>
      <c r="CD434">
        <f t="shared" si="337"/>
        <v>-0.25505410597689637</v>
      </c>
      <c r="CE434">
        <f t="shared" si="338"/>
        <v>-0.25381703953656021</v>
      </c>
      <c r="CF434">
        <f t="shared" si="339"/>
        <v>-0.15071378989543877</v>
      </c>
      <c r="CG434">
        <f t="shared" si="340"/>
        <v>-0.10861780008030536</v>
      </c>
      <c r="CH434">
        <f t="shared" si="341"/>
        <v>-0.18882099759926541</v>
      </c>
      <c r="CI434">
        <f t="shared" si="342"/>
        <v>-0.44619487448339101</v>
      </c>
      <c r="CJ434">
        <f t="shared" si="343"/>
        <v>-0.16369571079412945</v>
      </c>
      <c r="CK434">
        <f t="shared" si="344"/>
        <v>-9.7617598250793164E-2</v>
      </c>
      <c r="CL434">
        <f t="shared" si="345"/>
        <v>-0.2513290785070888</v>
      </c>
      <c r="CM434">
        <f t="shared" si="346"/>
        <v>-0.23069011945429144</v>
      </c>
      <c r="CN434">
        <f t="shared" si="347"/>
        <v>-0.28694158180777513</v>
      </c>
      <c r="CO434">
        <f t="shared" si="348"/>
        <v>-0.13662117757178671</v>
      </c>
      <c r="CP434">
        <f t="shared" si="349"/>
        <v>-0.22529952388354521</v>
      </c>
      <c r="CQ434">
        <f t="shared" si="350"/>
        <v>-0.21419160226713194</v>
      </c>
      <c r="CR434">
        <f t="shared" si="351"/>
        <v>-0.26837784803098957</v>
      </c>
      <c r="CS434">
        <f t="shared" si="352"/>
        <v>-0.12792901248503974</v>
      </c>
      <c r="CT434">
        <f t="shared" si="353"/>
        <v>6.5481756494494983</v>
      </c>
      <c r="CU434">
        <f t="shared" si="354"/>
        <v>-9.1644382318053288E-2</v>
      </c>
      <c r="CV434">
        <f t="shared" si="355"/>
        <v>0.58430796653874073</v>
      </c>
      <c r="CX434">
        <f t="shared" si="356"/>
        <v>-7.5323411963480538E-2</v>
      </c>
      <c r="CY434">
        <f t="shared" si="357"/>
        <v>0.27109101026138194</v>
      </c>
      <c r="CZ434">
        <f t="shared" si="358"/>
        <v>0.12000295192538528</v>
      </c>
      <c r="DA434" t="str">
        <f t="shared" si="359"/>
        <v/>
      </c>
    </row>
    <row r="435" spans="1:105" x14ac:dyDescent="0.25">
      <c r="A435">
        <v>431</v>
      </c>
      <c r="B435">
        <v>1680</v>
      </c>
      <c r="C435">
        <v>6</v>
      </c>
      <c r="D435">
        <v>5</v>
      </c>
      <c r="E435">
        <v>1971</v>
      </c>
      <c r="F435">
        <v>1971</v>
      </c>
      <c r="G435">
        <v>387</v>
      </c>
      <c r="H435">
        <v>96</v>
      </c>
      <c r="I435">
        <v>483</v>
      </c>
      <c r="J435">
        <v>483</v>
      </c>
      <c r="K435">
        <v>504</v>
      </c>
      <c r="L435">
        <v>987</v>
      </c>
      <c r="M435">
        <v>1</v>
      </c>
      <c r="N435">
        <v>1</v>
      </c>
      <c r="O435">
        <v>2</v>
      </c>
      <c r="P435">
        <v>4</v>
      </c>
      <c r="Q435">
        <v>0</v>
      </c>
      <c r="R435">
        <v>1</v>
      </c>
      <c r="S435">
        <v>264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1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3</v>
      </c>
      <c r="AX435">
        <v>85400</v>
      </c>
      <c r="BB435">
        <f t="shared" si="309"/>
        <v>-0.9505541959104804</v>
      </c>
      <c r="BC435">
        <f t="shared" si="310"/>
        <v>-7.2527470093259272E-2</v>
      </c>
      <c r="BD435">
        <f t="shared" si="311"/>
        <v>-0.51240735344330679</v>
      </c>
      <c r="BE435">
        <f t="shared" si="312"/>
        <v>-3.0235083889629037E-2</v>
      </c>
      <c r="BF435">
        <f t="shared" si="313"/>
        <v>-0.67444362324162366</v>
      </c>
      <c r="BG435">
        <f t="shared" si="314"/>
        <v>-0.13010549118084785</v>
      </c>
      <c r="BH435">
        <f t="shared" si="315"/>
        <v>-1.0590287811063974</v>
      </c>
      <c r="BI435">
        <f t="shared" si="316"/>
        <v>-1.3761847603503867</v>
      </c>
      <c r="BJ435">
        <f t="shared" si="317"/>
        <v>-1.8057949195450449</v>
      </c>
      <c r="BK435">
        <f t="shared" si="318"/>
        <v>0.38701729510438071</v>
      </c>
      <c r="BL435">
        <f t="shared" si="319"/>
        <v>-1.051520410763807</v>
      </c>
      <c r="BM435">
        <f t="shared" si="320"/>
        <v>-1.0396594366417218</v>
      </c>
      <c r="BN435">
        <f t="shared" si="321"/>
        <v>1.2088203798343946</v>
      </c>
      <c r="BO435">
        <f t="shared" si="322"/>
        <v>-1.0605414743596004</v>
      </c>
      <c r="BP435">
        <f t="shared" si="323"/>
        <v>-1.5568109266758057</v>
      </c>
      <c r="BQ435">
        <f t="shared" si="324"/>
        <v>-0.94767465068294066</v>
      </c>
      <c r="BR435">
        <f t="shared" si="325"/>
        <v>-1.0406114342934585</v>
      </c>
      <c r="BS435">
        <f t="shared" si="326"/>
        <v>-1.0040115848444588</v>
      </c>
      <c r="BT435">
        <f t="shared" si="327"/>
        <v>-0.74996294769766236</v>
      </c>
      <c r="BU435">
        <f t="shared" si="328"/>
        <v>-0.71890322722064026</v>
      </c>
      <c r="BV435">
        <f t="shared" si="329"/>
        <v>-0.35717256959863808</v>
      </c>
      <c r="BW435">
        <f t="shared" si="330"/>
        <v>-0.10325810958507768</v>
      </c>
      <c r="BX435">
        <f t="shared" si="331"/>
        <v>-4.71798068532421E-2</v>
      </c>
      <c r="BY435">
        <f t="shared" si="332"/>
        <v>9.4313602176756852</v>
      </c>
      <c r="BZ435">
        <f t="shared" si="333"/>
        <v>-0.19657009570666342</v>
      </c>
      <c r="CA435">
        <f t="shared" si="334"/>
        <v>-0.13449718289666615</v>
      </c>
      <c r="CB435">
        <f t="shared" si="335"/>
        <v>-0.31011394532950831</v>
      </c>
      <c r="CC435">
        <f t="shared" si="336"/>
        <v>-0.17748553263522798</v>
      </c>
      <c r="CD435">
        <f t="shared" si="337"/>
        <v>-0.25505410597689637</v>
      </c>
      <c r="CE435">
        <f t="shared" si="338"/>
        <v>-0.25381703953656021</v>
      </c>
      <c r="CF435">
        <f t="shared" si="339"/>
        <v>-0.15071378989543877</v>
      </c>
      <c r="CG435">
        <f t="shared" si="340"/>
        <v>-0.10861780008030536</v>
      </c>
      <c r="CH435">
        <f t="shared" si="341"/>
        <v>-0.18882099759926541</v>
      </c>
      <c r="CI435">
        <f t="shared" si="342"/>
        <v>-0.44619487448339101</v>
      </c>
      <c r="CJ435">
        <f t="shared" si="343"/>
        <v>-0.16369571079412945</v>
      </c>
      <c r="CK435">
        <f t="shared" si="344"/>
        <v>-9.7617598250793164E-2</v>
      </c>
      <c r="CL435">
        <f t="shared" si="345"/>
        <v>-0.2513290785070888</v>
      </c>
      <c r="CM435">
        <f t="shared" si="346"/>
        <v>-0.23069011945429144</v>
      </c>
      <c r="CN435">
        <f t="shared" si="347"/>
        <v>-0.28694158180777513</v>
      </c>
      <c r="CO435">
        <f t="shared" si="348"/>
        <v>-0.13662117757178671</v>
      </c>
      <c r="CP435">
        <f t="shared" si="349"/>
        <v>-0.22529952388354521</v>
      </c>
      <c r="CQ435">
        <f t="shared" si="350"/>
        <v>-0.21419160226713194</v>
      </c>
      <c r="CR435">
        <f t="shared" si="351"/>
        <v>-0.26837784803098957</v>
      </c>
      <c r="CS435">
        <f t="shared" si="352"/>
        <v>-0.12792901248503974</v>
      </c>
      <c r="CT435">
        <f t="shared" si="353"/>
        <v>-0.15262944947551418</v>
      </c>
      <c r="CU435">
        <f t="shared" si="354"/>
        <v>-9.1644382318053288E-2</v>
      </c>
      <c r="CV435">
        <f t="shared" si="355"/>
        <v>-0.57785152491952818</v>
      </c>
      <c r="CX435">
        <f t="shared" si="356"/>
        <v>-1.2356096593971067</v>
      </c>
      <c r="CY435">
        <f t="shared" si="357"/>
        <v>-1.056636081378848</v>
      </c>
      <c r="CZ435">
        <f t="shared" si="358"/>
        <v>3.2031541628657713E-2</v>
      </c>
      <c r="DA435" t="str">
        <f t="shared" si="359"/>
        <v/>
      </c>
    </row>
    <row r="436" spans="1:105" x14ac:dyDescent="0.25">
      <c r="A436">
        <v>432</v>
      </c>
      <c r="B436">
        <v>5586</v>
      </c>
      <c r="C436">
        <v>6</v>
      </c>
      <c r="D436">
        <v>7</v>
      </c>
      <c r="E436">
        <v>1920</v>
      </c>
      <c r="F436">
        <v>1998</v>
      </c>
      <c r="G436">
        <v>0</v>
      </c>
      <c r="H436">
        <v>901</v>
      </c>
      <c r="I436">
        <v>901</v>
      </c>
      <c r="J436">
        <v>1088</v>
      </c>
      <c r="K436">
        <v>110</v>
      </c>
      <c r="L436">
        <v>1198</v>
      </c>
      <c r="M436">
        <v>1</v>
      </c>
      <c r="N436">
        <v>0</v>
      </c>
      <c r="O436">
        <v>4</v>
      </c>
      <c r="P436">
        <v>7</v>
      </c>
      <c r="Q436">
        <v>0</v>
      </c>
      <c r="R436">
        <v>0</v>
      </c>
      <c r="S436">
        <v>0</v>
      </c>
      <c r="T436">
        <v>0</v>
      </c>
      <c r="U436">
        <v>98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1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3</v>
      </c>
      <c r="AX436">
        <v>79900</v>
      </c>
      <c r="BB436">
        <f t="shared" si="309"/>
        <v>-0.51726967003587587</v>
      </c>
      <c r="BC436">
        <f t="shared" si="310"/>
        <v>-7.2527470093259272E-2</v>
      </c>
      <c r="BD436">
        <f t="shared" si="311"/>
        <v>1.2890247485058182</v>
      </c>
      <c r="BE436">
        <f t="shared" si="312"/>
        <v>-1.7340906401008194</v>
      </c>
      <c r="BF436">
        <f t="shared" si="313"/>
        <v>0.63353563013199654</v>
      </c>
      <c r="BG436">
        <f t="shared" si="314"/>
        <v>-1.0132209009324593</v>
      </c>
      <c r="BH436">
        <f t="shared" si="315"/>
        <v>0.75644698150514633</v>
      </c>
      <c r="BI436">
        <f t="shared" si="316"/>
        <v>-0.37464254599213953</v>
      </c>
      <c r="BJ436">
        <f t="shared" si="317"/>
        <v>-0.18871833196965679</v>
      </c>
      <c r="BK436">
        <f t="shared" si="318"/>
        <v>-0.53265857712677334</v>
      </c>
      <c r="BL436">
        <f t="shared" si="319"/>
        <v>-0.62118378336495483</v>
      </c>
      <c r="BM436">
        <f t="shared" si="320"/>
        <v>-1.0396594366417218</v>
      </c>
      <c r="BN436">
        <f t="shared" si="321"/>
        <v>-0.76924933262188744</v>
      </c>
      <c r="BO436">
        <f t="shared" si="322"/>
        <v>1.407428343154661</v>
      </c>
      <c r="BP436">
        <f t="shared" si="323"/>
        <v>0.33150421349700426</v>
      </c>
      <c r="BQ436">
        <f t="shared" si="324"/>
        <v>-0.94767465068294066</v>
      </c>
      <c r="BR436">
        <f t="shared" si="325"/>
        <v>-2.385263682483139</v>
      </c>
      <c r="BS436">
        <f t="shared" si="326"/>
        <v>-2.2609967180975779</v>
      </c>
      <c r="BT436">
        <f t="shared" si="327"/>
        <v>-0.74996294769766236</v>
      </c>
      <c r="BU436">
        <f t="shared" si="328"/>
        <v>0.79338604583937866</v>
      </c>
      <c r="BV436">
        <f t="shared" si="329"/>
        <v>-0.35717256959863808</v>
      </c>
      <c r="BW436">
        <f t="shared" si="330"/>
        <v>-0.10325810958507768</v>
      </c>
      <c r="BX436">
        <f t="shared" si="331"/>
        <v>-4.71798068532421E-2</v>
      </c>
      <c r="BY436">
        <f t="shared" si="332"/>
        <v>-0.1059703395244459</v>
      </c>
      <c r="BZ436">
        <f t="shared" si="333"/>
        <v>-0.19657009570666342</v>
      </c>
      <c r="CA436">
        <f t="shared" si="334"/>
        <v>-0.13449718289666615</v>
      </c>
      <c r="CB436">
        <f t="shared" si="335"/>
        <v>-0.31011394532950831</v>
      </c>
      <c r="CC436">
        <f t="shared" si="336"/>
        <v>-0.17748553263522798</v>
      </c>
      <c r="CD436">
        <f t="shared" si="337"/>
        <v>-0.25505410597689637</v>
      </c>
      <c r="CE436">
        <f t="shared" si="338"/>
        <v>-0.25381703953656021</v>
      </c>
      <c r="CF436">
        <f t="shared" si="339"/>
        <v>-0.15071378989543877</v>
      </c>
      <c r="CG436">
        <f t="shared" si="340"/>
        <v>-0.10861780008030536</v>
      </c>
      <c r="CH436">
        <f t="shared" si="341"/>
        <v>-0.18882099759926541</v>
      </c>
      <c r="CI436">
        <f t="shared" si="342"/>
        <v>-0.44619487448339101</v>
      </c>
      <c r="CJ436">
        <f t="shared" si="343"/>
        <v>-0.16369571079412945</v>
      </c>
      <c r="CK436">
        <f t="shared" si="344"/>
        <v>-9.7617598250793164E-2</v>
      </c>
      <c r="CL436">
        <f t="shared" si="345"/>
        <v>-0.2513290785070888</v>
      </c>
      <c r="CM436">
        <f t="shared" si="346"/>
        <v>-0.23069011945429144</v>
      </c>
      <c r="CN436">
        <f t="shared" si="347"/>
        <v>3.4830937996082483</v>
      </c>
      <c r="CO436">
        <f t="shared" si="348"/>
        <v>-0.13662117757178671</v>
      </c>
      <c r="CP436">
        <f t="shared" si="349"/>
        <v>-0.22529952388354521</v>
      </c>
      <c r="CQ436">
        <f t="shared" si="350"/>
        <v>-0.21419160226713194</v>
      </c>
      <c r="CR436">
        <f t="shared" si="351"/>
        <v>-0.26837784803098957</v>
      </c>
      <c r="CS436">
        <f t="shared" si="352"/>
        <v>-0.12792901248503974</v>
      </c>
      <c r="CT436">
        <f t="shared" si="353"/>
        <v>-0.15262944947551418</v>
      </c>
      <c r="CU436">
        <f t="shared" si="354"/>
        <v>-9.1644382318053288E-2</v>
      </c>
      <c r="CV436">
        <f t="shared" si="355"/>
        <v>-0.57785152491952818</v>
      </c>
      <c r="CX436">
        <f t="shared" si="356"/>
        <v>-1.3068325875319833</v>
      </c>
      <c r="CY436">
        <f t="shared" si="357"/>
        <v>-0.86752240828077509</v>
      </c>
      <c r="CZ436">
        <f t="shared" si="358"/>
        <v>0.19299343359372867</v>
      </c>
      <c r="DA436" t="str">
        <f t="shared" si="359"/>
        <v/>
      </c>
    </row>
    <row r="437" spans="1:105" x14ac:dyDescent="0.25">
      <c r="A437">
        <v>433</v>
      </c>
      <c r="B437">
        <v>1920</v>
      </c>
      <c r="C437">
        <v>5</v>
      </c>
      <c r="D437">
        <v>5</v>
      </c>
      <c r="E437">
        <v>1971</v>
      </c>
      <c r="F437">
        <v>1971</v>
      </c>
      <c r="G437">
        <v>471</v>
      </c>
      <c r="H437">
        <v>294</v>
      </c>
      <c r="I437">
        <v>765</v>
      </c>
      <c r="J437">
        <v>765</v>
      </c>
      <c r="K437">
        <v>600</v>
      </c>
      <c r="L437">
        <v>1365</v>
      </c>
      <c r="M437">
        <v>1</v>
      </c>
      <c r="N437">
        <v>1</v>
      </c>
      <c r="O437">
        <v>2</v>
      </c>
      <c r="P437">
        <v>6</v>
      </c>
      <c r="Q437">
        <v>0</v>
      </c>
      <c r="R437">
        <v>2</v>
      </c>
      <c r="S437">
        <v>440</v>
      </c>
      <c r="T437">
        <v>240</v>
      </c>
      <c r="U437">
        <v>36</v>
      </c>
      <c r="V437">
        <v>0</v>
      </c>
      <c r="W437">
        <v>0</v>
      </c>
      <c r="X437">
        <v>0</v>
      </c>
      <c r="Y437">
        <v>1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3</v>
      </c>
      <c r="AX437">
        <v>122500</v>
      </c>
      <c r="BB437">
        <f t="shared" si="309"/>
        <v>-0.92393149078761683</v>
      </c>
      <c r="BC437">
        <f t="shared" si="310"/>
        <v>-0.79780217102585449</v>
      </c>
      <c r="BD437">
        <f t="shared" si="311"/>
        <v>-0.51240735344330679</v>
      </c>
      <c r="BE437">
        <f t="shared" si="312"/>
        <v>-3.0235083889629037E-2</v>
      </c>
      <c r="BF437">
        <f t="shared" si="313"/>
        <v>-0.67444362324162366</v>
      </c>
      <c r="BG437">
        <f t="shared" si="314"/>
        <v>6.1578473726478677E-2</v>
      </c>
      <c r="BH437">
        <f t="shared" si="315"/>
        <v>-0.61248940098579407</v>
      </c>
      <c r="BI437">
        <f t="shared" si="316"/>
        <v>-0.70050317075941615</v>
      </c>
      <c r="BJ437">
        <f t="shared" si="317"/>
        <v>-1.0520501299644507</v>
      </c>
      <c r="BK437">
        <f t="shared" si="318"/>
        <v>0.611100756358672</v>
      </c>
      <c r="BL437">
        <f t="shared" si="319"/>
        <v>-0.28058559959429918</v>
      </c>
      <c r="BM437">
        <f t="shared" si="320"/>
        <v>-1.0396594366417218</v>
      </c>
      <c r="BN437">
        <f t="shared" si="321"/>
        <v>1.2088203798343946</v>
      </c>
      <c r="BO437">
        <f t="shared" si="322"/>
        <v>-1.0605414743596004</v>
      </c>
      <c r="BP437">
        <f t="shared" si="323"/>
        <v>-0.29793416656059907</v>
      </c>
      <c r="BQ437">
        <f t="shared" si="324"/>
        <v>-0.94767465068294066</v>
      </c>
      <c r="BR437">
        <f t="shared" si="325"/>
        <v>0.30404081389622228</v>
      </c>
      <c r="BS437">
        <f t="shared" si="326"/>
        <v>-0.16602149600904617</v>
      </c>
      <c r="BT437">
        <f t="shared" si="327"/>
        <v>1.1725397131145172</v>
      </c>
      <c r="BU437">
        <f t="shared" si="328"/>
        <v>-0.16336839221900068</v>
      </c>
      <c r="BV437">
        <f t="shared" si="329"/>
        <v>-0.35717256959863808</v>
      </c>
      <c r="BW437">
        <f t="shared" si="330"/>
        <v>-0.10325810958507768</v>
      </c>
      <c r="BX437">
        <f t="shared" si="331"/>
        <v>-4.71798068532421E-2</v>
      </c>
      <c r="BY437">
        <f t="shared" si="332"/>
        <v>9.4313602176756852</v>
      </c>
      <c r="BZ437">
        <f t="shared" si="333"/>
        <v>-0.19657009570666342</v>
      </c>
      <c r="CA437">
        <f t="shared" si="334"/>
        <v>-0.13449718289666615</v>
      </c>
      <c r="CB437">
        <f t="shared" si="335"/>
        <v>-0.31011394532950831</v>
      </c>
      <c r="CC437">
        <f t="shared" si="336"/>
        <v>-0.17748553263522798</v>
      </c>
      <c r="CD437">
        <f t="shared" si="337"/>
        <v>-0.25505410597689637</v>
      </c>
      <c r="CE437">
        <f t="shared" si="338"/>
        <v>-0.25381703953656021</v>
      </c>
      <c r="CF437">
        <f t="shared" si="339"/>
        <v>-0.15071378989543877</v>
      </c>
      <c r="CG437">
        <f t="shared" si="340"/>
        <v>-0.10861780008030536</v>
      </c>
      <c r="CH437">
        <f t="shared" si="341"/>
        <v>-0.18882099759926541</v>
      </c>
      <c r="CI437">
        <f t="shared" si="342"/>
        <v>-0.44619487448339101</v>
      </c>
      <c r="CJ437">
        <f t="shared" si="343"/>
        <v>-0.16369571079412945</v>
      </c>
      <c r="CK437">
        <f t="shared" si="344"/>
        <v>-9.7617598250793164E-2</v>
      </c>
      <c r="CL437">
        <f t="shared" si="345"/>
        <v>-0.2513290785070888</v>
      </c>
      <c r="CM437">
        <f t="shared" si="346"/>
        <v>-0.23069011945429144</v>
      </c>
      <c r="CN437">
        <f t="shared" si="347"/>
        <v>-0.28694158180777513</v>
      </c>
      <c r="CO437">
        <f t="shared" si="348"/>
        <v>-0.13662117757178671</v>
      </c>
      <c r="CP437">
        <f t="shared" si="349"/>
        <v>-0.22529952388354521</v>
      </c>
      <c r="CQ437">
        <f t="shared" si="350"/>
        <v>-0.21419160226713194</v>
      </c>
      <c r="CR437">
        <f t="shared" si="351"/>
        <v>-0.26837784803098957</v>
      </c>
      <c r="CS437">
        <f t="shared" si="352"/>
        <v>-0.12792901248503974</v>
      </c>
      <c r="CT437">
        <f t="shared" si="353"/>
        <v>-0.15262944947551418</v>
      </c>
      <c r="CU437">
        <f t="shared" si="354"/>
        <v>-9.1644382318053288E-2</v>
      </c>
      <c r="CV437">
        <f t="shared" si="355"/>
        <v>-0.57785152491952818</v>
      </c>
      <c r="CX437">
        <f t="shared" si="356"/>
        <v>-0.75517863506912086</v>
      </c>
      <c r="CY437">
        <f t="shared" si="357"/>
        <v>-0.58762193382326289</v>
      </c>
      <c r="CZ437">
        <f t="shared" si="358"/>
        <v>2.8075248132393704E-2</v>
      </c>
      <c r="DA437" t="str">
        <f t="shared" si="359"/>
        <v/>
      </c>
    </row>
    <row r="438" spans="1:105" x14ac:dyDescent="0.25">
      <c r="A438">
        <v>434</v>
      </c>
      <c r="B438">
        <v>10839</v>
      </c>
      <c r="C438">
        <v>6</v>
      </c>
      <c r="D438">
        <v>5</v>
      </c>
      <c r="E438">
        <v>1997</v>
      </c>
      <c r="F438">
        <v>1998</v>
      </c>
      <c r="G438">
        <v>0</v>
      </c>
      <c r="H438">
        <v>926</v>
      </c>
      <c r="I438">
        <v>926</v>
      </c>
      <c r="J438">
        <v>926</v>
      </c>
      <c r="K438">
        <v>678</v>
      </c>
      <c r="L438">
        <v>1604</v>
      </c>
      <c r="M438">
        <v>2</v>
      </c>
      <c r="N438">
        <v>1</v>
      </c>
      <c r="O438">
        <v>3</v>
      </c>
      <c r="P438">
        <v>7</v>
      </c>
      <c r="Q438">
        <v>1</v>
      </c>
      <c r="R438">
        <v>2</v>
      </c>
      <c r="S438">
        <v>470</v>
      </c>
      <c r="T438">
        <v>0</v>
      </c>
      <c r="U438">
        <v>36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1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4</v>
      </c>
      <c r="AX438">
        <v>181000</v>
      </c>
      <c r="BB438">
        <f t="shared" si="309"/>
        <v>6.5434788340800354E-2</v>
      </c>
      <c r="BC438">
        <f t="shared" si="310"/>
        <v>-7.2527470093259272E-2</v>
      </c>
      <c r="BD438">
        <f t="shared" si="311"/>
        <v>-0.51240735344330679</v>
      </c>
      <c r="BE438">
        <f t="shared" si="312"/>
        <v>0.83839716045333079</v>
      </c>
      <c r="BF438">
        <f t="shared" si="313"/>
        <v>0.63353563013199654</v>
      </c>
      <c r="BG438">
        <f t="shared" si="314"/>
        <v>-1.0132209009324593</v>
      </c>
      <c r="BH438">
        <f t="shared" si="315"/>
        <v>0.81282821636885894</v>
      </c>
      <c r="BI438">
        <f t="shared" si="316"/>
        <v>-0.31474169585109601</v>
      </c>
      <c r="BJ438">
        <f t="shared" si="317"/>
        <v>-0.62172065789893427</v>
      </c>
      <c r="BK438">
        <f t="shared" si="318"/>
        <v>0.79316856862778373</v>
      </c>
      <c r="BL438">
        <f t="shared" si="319"/>
        <v>0.20685731011340558</v>
      </c>
      <c r="BM438">
        <f t="shared" si="320"/>
        <v>0.78965335510324319</v>
      </c>
      <c r="BN438">
        <f t="shared" si="321"/>
        <v>1.2088203798343946</v>
      </c>
      <c r="BO438">
        <f t="shared" si="322"/>
        <v>0.17344343439753029</v>
      </c>
      <c r="BP438">
        <f t="shared" si="323"/>
        <v>0.33150421349700426</v>
      </c>
      <c r="BQ438">
        <f t="shared" si="324"/>
        <v>0.60872532306641436</v>
      </c>
      <c r="BR438">
        <f t="shared" si="325"/>
        <v>0.30404081389622228</v>
      </c>
      <c r="BS438">
        <f t="shared" si="326"/>
        <v>-2.3182276321191721E-2</v>
      </c>
      <c r="BT438">
        <f t="shared" si="327"/>
        <v>-0.74996294769766236</v>
      </c>
      <c r="BU438">
        <f t="shared" si="328"/>
        <v>-0.16336839221900068</v>
      </c>
      <c r="BV438">
        <f t="shared" si="329"/>
        <v>-0.35717256959863808</v>
      </c>
      <c r="BW438">
        <f t="shared" si="330"/>
        <v>-0.10325810958507768</v>
      </c>
      <c r="BX438">
        <f t="shared" si="331"/>
        <v>-4.71798068532421E-2</v>
      </c>
      <c r="BY438">
        <f t="shared" si="332"/>
        <v>-0.1059703395244459</v>
      </c>
      <c r="BZ438">
        <f t="shared" si="333"/>
        <v>-0.19657009570666342</v>
      </c>
      <c r="CA438">
        <f t="shared" si="334"/>
        <v>-0.13449718289666615</v>
      </c>
      <c r="CB438">
        <f t="shared" si="335"/>
        <v>-0.31011394532950831</v>
      </c>
      <c r="CC438">
        <f t="shared" si="336"/>
        <v>-0.17748553263522798</v>
      </c>
      <c r="CD438">
        <f t="shared" si="337"/>
        <v>-0.25505410597689637</v>
      </c>
      <c r="CE438">
        <f t="shared" si="338"/>
        <v>3.9376570078561768</v>
      </c>
      <c r="CF438">
        <f t="shared" si="339"/>
        <v>-0.15071378989543877</v>
      </c>
      <c r="CG438">
        <f t="shared" si="340"/>
        <v>-0.10861780008030536</v>
      </c>
      <c r="CH438">
        <f t="shared" si="341"/>
        <v>-0.18882099759926541</v>
      </c>
      <c r="CI438">
        <f t="shared" si="342"/>
        <v>-0.44619487448339101</v>
      </c>
      <c r="CJ438">
        <f t="shared" si="343"/>
        <v>-0.16369571079412945</v>
      </c>
      <c r="CK438">
        <f t="shared" si="344"/>
        <v>-9.7617598250793164E-2</v>
      </c>
      <c r="CL438">
        <f t="shared" si="345"/>
        <v>-0.2513290785070888</v>
      </c>
      <c r="CM438">
        <f t="shared" si="346"/>
        <v>-0.23069011945429144</v>
      </c>
      <c r="CN438">
        <f t="shared" si="347"/>
        <v>-0.28694158180777513</v>
      </c>
      <c r="CO438">
        <f t="shared" si="348"/>
        <v>-0.13662117757178671</v>
      </c>
      <c r="CP438">
        <f t="shared" si="349"/>
        <v>-0.22529952388354521</v>
      </c>
      <c r="CQ438">
        <f t="shared" si="350"/>
        <v>-0.21419160226713194</v>
      </c>
      <c r="CR438">
        <f t="shared" si="351"/>
        <v>-0.26837784803098957</v>
      </c>
      <c r="CS438">
        <f t="shared" si="352"/>
        <v>-0.12792901248503974</v>
      </c>
      <c r="CT438">
        <f t="shared" si="353"/>
        <v>-0.15262944947551418</v>
      </c>
      <c r="CU438">
        <f t="shared" si="354"/>
        <v>-9.1644382318053288E-2</v>
      </c>
      <c r="CV438">
        <f t="shared" si="355"/>
        <v>0.58430796653874073</v>
      </c>
      <c r="CX438">
        <f t="shared" si="356"/>
        <v>2.3743278200212183E-3</v>
      </c>
      <c r="CY438">
        <f t="shared" si="357"/>
        <v>4.9305266171507676E-2</v>
      </c>
      <c r="CZ438">
        <f t="shared" si="358"/>
        <v>2.2025129745510221E-3</v>
      </c>
      <c r="DA438" t="str">
        <f t="shared" si="359"/>
        <v/>
      </c>
    </row>
    <row r="439" spans="1:105" x14ac:dyDescent="0.25">
      <c r="A439">
        <v>435</v>
      </c>
      <c r="B439">
        <v>1890</v>
      </c>
      <c r="C439">
        <v>4</v>
      </c>
      <c r="D439">
        <v>7</v>
      </c>
      <c r="E439">
        <v>1972</v>
      </c>
      <c r="F439">
        <v>1972</v>
      </c>
      <c r="G439">
        <v>495</v>
      </c>
      <c r="H439">
        <v>135</v>
      </c>
      <c r="I439">
        <v>630</v>
      </c>
      <c r="J439">
        <v>630</v>
      </c>
      <c r="K439">
        <v>0</v>
      </c>
      <c r="L439">
        <v>630</v>
      </c>
      <c r="M439">
        <v>1</v>
      </c>
      <c r="N439">
        <v>0</v>
      </c>
      <c r="O439">
        <v>1</v>
      </c>
      <c r="P439">
        <v>3</v>
      </c>
      <c r="Q439">
        <v>0</v>
      </c>
      <c r="R439">
        <v>0</v>
      </c>
      <c r="S439">
        <v>0</v>
      </c>
      <c r="T439">
        <v>88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1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4</v>
      </c>
      <c r="AX439">
        <v>81000</v>
      </c>
      <c r="BB439">
        <f t="shared" si="309"/>
        <v>-0.9272593289279748</v>
      </c>
      <c r="BC439">
        <f t="shared" si="310"/>
        <v>-1.5230768719584498</v>
      </c>
      <c r="BD439">
        <f t="shared" si="311"/>
        <v>1.2890247485058182</v>
      </c>
      <c r="BE439">
        <f t="shared" si="312"/>
        <v>3.1738485851001879E-3</v>
      </c>
      <c r="BF439">
        <f t="shared" si="313"/>
        <v>-0.62599994719074892</v>
      </c>
      <c r="BG439">
        <f t="shared" si="314"/>
        <v>0.11634532084285769</v>
      </c>
      <c r="BH439">
        <f t="shared" si="315"/>
        <v>-0.97107405471900587</v>
      </c>
      <c r="BI439">
        <f t="shared" si="316"/>
        <v>-1.023967761521051</v>
      </c>
      <c r="BJ439">
        <f t="shared" si="317"/>
        <v>-1.4128854015721821</v>
      </c>
      <c r="BK439">
        <f t="shared" si="318"/>
        <v>-0.78942087648064874</v>
      </c>
      <c r="BL439">
        <f t="shared" si="319"/>
        <v>-1.7796255102016756</v>
      </c>
      <c r="BM439">
        <f t="shared" si="320"/>
        <v>-1.0396594366417218</v>
      </c>
      <c r="BN439">
        <f t="shared" si="321"/>
        <v>-0.76924933262188744</v>
      </c>
      <c r="BO439">
        <f t="shared" si="322"/>
        <v>-2.2945263831167311</v>
      </c>
      <c r="BP439">
        <f t="shared" si="323"/>
        <v>-2.186249306733409</v>
      </c>
      <c r="BQ439">
        <f t="shared" si="324"/>
        <v>-0.94767465068294066</v>
      </c>
      <c r="BR439">
        <f t="shared" si="325"/>
        <v>-2.385263682483139</v>
      </c>
      <c r="BS439">
        <f t="shared" si="326"/>
        <v>-2.2609967180975779</v>
      </c>
      <c r="BT439">
        <f t="shared" si="327"/>
        <v>-4.5045305399863164E-2</v>
      </c>
      <c r="BU439">
        <f t="shared" si="328"/>
        <v>-0.71890322722064026</v>
      </c>
      <c r="BV439">
        <f t="shared" si="329"/>
        <v>-0.35717256959863808</v>
      </c>
      <c r="BW439">
        <f t="shared" si="330"/>
        <v>-0.10325810958507768</v>
      </c>
      <c r="BX439">
        <f t="shared" si="331"/>
        <v>-4.71798068532421E-2</v>
      </c>
      <c r="BY439">
        <f t="shared" si="332"/>
        <v>-0.1059703395244459</v>
      </c>
      <c r="BZ439">
        <f t="shared" si="333"/>
        <v>-0.19657009570666342</v>
      </c>
      <c r="CA439">
        <f t="shared" si="334"/>
        <v>-0.13449718289666615</v>
      </c>
      <c r="CB439">
        <f t="shared" si="335"/>
        <v>-0.31011394532950831</v>
      </c>
      <c r="CC439">
        <f t="shared" si="336"/>
        <v>-0.17748553263522798</v>
      </c>
      <c r="CD439">
        <f t="shared" si="337"/>
        <v>-0.25505410597689637</v>
      </c>
      <c r="CE439">
        <f t="shared" si="338"/>
        <v>-0.25381703953656021</v>
      </c>
      <c r="CF439">
        <f t="shared" si="339"/>
        <v>-0.15071378989543877</v>
      </c>
      <c r="CG439">
        <f t="shared" si="340"/>
        <v>9.2014793496601524</v>
      </c>
      <c r="CH439">
        <f t="shared" si="341"/>
        <v>-0.18882099759926541</v>
      </c>
      <c r="CI439">
        <f t="shared" si="342"/>
        <v>-0.44619487448339101</v>
      </c>
      <c r="CJ439">
        <f t="shared" si="343"/>
        <v>-0.16369571079412945</v>
      </c>
      <c r="CK439">
        <f t="shared" si="344"/>
        <v>-9.7617598250793164E-2</v>
      </c>
      <c r="CL439">
        <f t="shared" si="345"/>
        <v>-0.2513290785070888</v>
      </c>
      <c r="CM439">
        <f t="shared" si="346"/>
        <v>-0.23069011945429144</v>
      </c>
      <c r="CN439">
        <f t="shared" si="347"/>
        <v>-0.28694158180777513</v>
      </c>
      <c r="CO439">
        <f t="shared" si="348"/>
        <v>-0.13662117757178671</v>
      </c>
      <c r="CP439">
        <f t="shared" si="349"/>
        <v>-0.22529952388354521</v>
      </c>
      <c r="CQ439">
        <f t="shared" si="350"/>
        <v>-0.21419160226713194</v>
      </c>
      <c r="CR439">
        <f t="shared" si="351"/>
        <v>-0.26837784803098957</v>
      </c>
      <c r="CS439">
        <f t="shared" si="352"/>
        <v>-0.12792901248503974</v>
      </c>
      <c r="CT439">
        <f t="shared" si="353"/>
        <v>-0.15262944947551418</v>
      </c>
      <c r="CU439">
        <f t="shared" si="354"/>
        <v>-9.1644382318053288E-2</v>
      </c>
      <c r="CV439">
        <f t="shared" si="355"/>
        <v>0.58430796653874073</v>
      </c>
      <c r="CX439">
        <f t="shared" si="356"/>
        <v>-1.292588001905008</v>
      </c>
      <c r="CY439">
        <f t="shared" si="357"/>
        <v>-1.4048663508655508</v>
      </c>
      <c r="CZ439">
        <f t="shared" si="358"/>
        <v>1.2606427645305418E-2</v>
      </c>
      <c r="DA439" t="str">
        <f t="shared" si="359"/>
        <v/>
      </c>
    </row>
    <row r="440" spans="1:105" x14ac:dyDescent="0.25">
      <c r="A440">
        <v>436</v>
      </c>
      <c r="B440">
        <v>10667</v>
      </c>
      <c r="C440">
        <v>7</v>
      </c>
      <c r="D440">
        <v>6</v>
      </c>
      <c r="E440">
        <v>1996</v>
      </c>
      <c r="F440">
        <v>1996</v>
      </c>
      <c r="G440">
        <v>385</v>
      </c>
      <c r="H440">
        <v>70</v>
      </c>
      <c r="I440">
        <v>799</v>
      </c>
      <c r="J440">
        <v>827</v>
      </c>
      <c r="K440">
        <v>834</v>
      </c>
      <c r="L440">
        <v>1661</v>
      </c>
      <c r="M440">
        <v>2</v>
      </c>
      <c r="N440">
        <v>1</v>
      </c>
      <c r="O440">
        <v>3</v>
      </c>
      <c r="P440">
        <v>6</v>
      </c>
      <c r="Q440">
        <v>1</v>
      </c>
      <c r="R440">
        <v>2</v>
      </c>
      <c r="S440">
        <v>550</v>
      </c>
      <c r="T440">
        <v>158</v>
      </c>
      <c r="U440">
        <v>61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1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4</v>
      </c>
      <c r="AX440">
        <v>212000</v>
      </c>
      <c r="BB440">
        <f t="shared" si="309"/>
        <v>4.6355183002748129E-2</v>
      </c>
      <c r="BC440">
        <f t="shared" si="310"/>
        <v>0.65274723083933595</v>
      </c>
      <c r="BD440">
        <f t="shared" si="311"/>
        <v>0.38830869753125574</v>
      </c>
      <c r="BE440">
        <f t="shared" si="312"/>
        <v>0.80498822797860148</v>
      </c>
      <c r="BF440">
        <f t="shared" si="313"/>
        <v>0.53664827803024695</v>
      </c>
      <c r="BG440">
        <f t="shared" si="314"/>
        <v>-0.13466939510721276</v>
      </c>
      <c r="BH440">
        <f t="shared" si="315"/>
        <v>-1.1176652653646586</v>
      </c>
      <c r="BI440">
        <f t="shared" si="316"/>
        <v>-0.61903801456759699</v>
      </c>
      <c r="BJ440">
        <f t="shared" si="317"/>
        <v>-0.88633319041127057</v>
      </c>
      <c r="BK440">
        <f t="shared" si="318"/>
        <v>1.1573041931660071</v>
      </c>
      <c r="BL440">
        <f t="shared" si="319"/>
        <v>0.32310938481356943</v>
      </c>
      <c r="BM440">
        <f t="shared" si="320"/>
        <v>0.78965335510324319</v>
      </c>
      <c r="BN440">
        <f t="shared" si="321"/>
        <v>1.2088203798343946</v>
      </c>
      <c r="BO440">
        <f t="shared" si="322"/>
        <v>0.17344343439753029</v>
      </c>
      <c r="BP440">
        <f t="shared" si="323"/>
        <v>-0.29793416656059907</v>
      </c>
      <c r="BQ440">
        <f t="shared" si="324"/>
        <v>0.60872532306641436</v>
      </c>
      <c r="BR440">
        <f t="shared" si="325"/>
        <v>0.30404081389622228</v>
      </c>
      <c r="BS440">
        <f t="shared" si="326"/>
        <v>0.35772230951308681</v>
      </c>
      <c r="BT440">
        <f t="shared" si="327"/>
        <v>0.51568463733702252</v>
      </c>
      <c r="BU440">
        <f t="shared" si="328"/>
        <v>0.22241968764324904</v>
      </c>
      <c r="BV440">
        <f t="shared" si="329"/>
        <v>-0.35717256959863808</v>
      </c>
      <c r="BW440">
        <f t="shared" si="330"/>
        <v>-0.10325810958507768</v>
      </c>
      <c r="BX440">
        <f t="shared" si="331"/>
        <v>-4.71798068532421E-2</v>
      </c>
      <c r="BY440">
        <f t="shared" si="332"/>
        <v>-0.1059703395244459</v>
      </c>
      <c r="BZ440">
        <f t="shared" si="333"/>
        <v>-0.19657009570666342</v>
      </c>
      <c r="CA440">
        <f t="shared" si="334"/>
        <v>-0.13449718289666615</v>
      </c>
      <c r="CB440">
        <f t="shared" si="335"/>
        <v>3.2228297356395741</v>
      </c>
      <c r="CC440">
        <f t="shared" si="336"/>
        <v>-0.17748553263522798</v>
      </c>
      <c r="CD440">
        <f t="shared" si="337"/>
        <v>-0.25505410597689637</v>
      </c>
      <c r="CE440">
        <f t="shared" si="338"/>
        <v>-0.25381703953656021</v>
      </c>
      <c r="CF440">
        <f t="shared" si="339"/>
        <v>-0.15071378989543877</v>
      </c>
      <c r="CG440">
        <f t="shared" si="340"/>
        <v>-0.10861780008030536</v>
      </c>
      <c r="CH440">
        <f t="shared" si="341"/>
        <v>-0.18882099759926541</v>
      </c>
      <c r="CI440">
        <f t="shared" si="342"/>
        <v>-0.44619487448339101</v>
      </c>
      <c r="CJ440">
        <f t="shared" si="343"/>
        <v>-0.16369571079412945</v>
      </c>
      <c r="CK440">
        <f t="shared" si="344"/>
        <v>-9.7617598250793164E-2</v>
      </c>
      <c r="CL440">
        <f t="shared" si="345"/>
        <v>-0.2513290785070888</v>
      </c>
      <c r="CM440">
        <f t="shared" si="346"/>
        <v>-0.23069011945429144</v>
      </c>
      <c r="CN440">
        <f t="shared" si="347"/>
        <v>-0.28694158180777513</v>
      </c>
      <c r="CO440">
        <f t="shared" si="348"/>
        <v>-0.13662117757178671</v>
      </c>
      <c r="CP440">
        <f t="shared" si="349"/>
        <v>-0.22529952388354521</v>
      </c>
      <c r="CQ440">
        <f t="shared" si="350"/>
        <v>-0.21419160226713194</v>
      </c>
      <c r="CR440">
        <f t="shared" si="351"/>
        <v>-0.26837784803098957</v>
      </c>
      <c r="CS440">
        <f t="shared" si="352"/>
        <v>-0.12792901248503974</v>
      </c>
      <c r="CT440">
        <f t="shared" si="353"/>
        <v>-0.15262944947551418</v>
      </c>
      <c r="CU440">
        <f t="shared" si="354"/>
        <v>-9.1644382318053288E-2</v>
      </c>
      <c r="CV440">
        <f t="shared" si="355"/>
        <v>0.58430796653874073</v>
      </c>
      <c r="CX440">
        <f t="shared" si="356"/>
        <v>0.40381265003478028</v>
      </c>
      <c r="CY440">
        <f t="shared" si="357"/>
        <v>0.31938830233730836</v>
      </c>
      <c r="CZ440">
        <f t="shared" si="358"/>
        <v>7.1274704841436326E-3</v>
      </c>
      <c r="DA440" t="str">
        <f t="shared" si="359"/>
        <v/>
      </c>
    </row>
    <row r="441" spans="1:105" x14ac:dyDescent="0.25">
      <c r="A441">
        <v>437</v>
      </c>
      <c r="B441">
        <v>4400</v>
      </c>
      <c r="C441">
        <v>6</v>
      </c>
      <c r="D441">
        <v>8</v>
      </c>
      <c r="E441">
        <v>1920</v>
      </c>
      <c r="F441">
        <v>1950</v>
      </c>
      <c r="G441">
        <v>0</v>
      </c>
      <c r="H441">
        <v>648</v>
      </c>
      <c r="I441">
        <v>648</v>
      </c>
      <c r="J441">
        <v>734</v>
      </c>
      <c r="K441">
        <v>384</v>
      </c>
      <c r="L441">
        <v>1118</v>
      </c>
      <c r="M441">
        <v>1</v>
      </c>
      <c r="N441">
        <v>0</v>
      </c>
      <c r="O441">
        <v>2</v>
      </c>
      <c r="P441">
        <v>6</v>
      </c>
      <c r="Q441">
        <v>0</v>
      </c>
      <c r="R441">
        <v>2</v>
      </c>
      <c r="S441">
        <v>44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1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2</v>
      </c>
      <c r="AX441">
        <v>116000</v>
      </c>
      <c r="BB441">
        <f t="shared" si="309"/>
        <v>-0.64883020451802664</v>
      </c>
      <c r="BC441">
        <f t="shared" si="310"/>
        <v>-7.2527470093259272E-2</v>
      </c>
      <c r="BD441">
        <f t="shared" si="311"/>
        <v>2.1897407994803806</v>
      </c>
      <c r="BE441">
        <f t="shared" si="312"/>
        <v>-1.7340906401008194</v>
      </c>
      <c r="BF441">
        <f t="shared" si="313"/>
        <v>-1.691760820309995</v>
      </c>
      <c r="BG441">
        <f t="shared" si="314"/>
        <v>-1.0132209009324593</v>
      </c>
      <c r="BH441">
        <f t="shared" si="315"/>
        <v>0.18586888468437546</v>
      </c>
      <c r="BI441">
        <f t="shared" si="316"/>
        <v>-0.98083914941949968</v>
      </c>
      <c r="BJ441">
        <f t="shared" si="317"/>
        <v>-1.1349085997410409</v>
      </c>
      <c r="BK441">
        <f t="shared" si="318"/>
        <v>0.10691296853651655</v>
      </c>
      <c r="BL441">
        <f t="shared" si="319"/>
        <v>-0.784344589961676</v>
      </c>
      <c r="BM441">
        <f t="shared" si="320"/>
        <v>-1.0396594366417218</v>
      </c>
      <c r="BN441">
        <f t="shared" si="321"/>
        <v>-0.76924933262188744</v>
      </c>
      <c r="BO441">
        <f t="shared" si="322"/>
        <v>-1.0605414743596004</v>
      </c>
      <c r="BP441">
        <f t="shared" si="323"/>
        <v>-0.29793416656059907</v>
      </c>
      <c r="BQ441">
        <f t="shared" si="324"/>
        <v>-0.94767465068294066</v>
      </c>
      <c r="BR441">
        <f t="shared" si="325"/>
        <v>0.30404081389622228</v>
      </c>
      <c r="BS441">
        <f t="shared" si="326"/>
        <v>-0.16602149600904617</v>
      </c>
      <c r="BT441">
        <f t="shared" si="327"/>
        <v>-0.74996294769766236</v>
      </c>
      <c r="BU441">
        <f t="shared" si="328"/>
        <v>-0.71890322722064026</v>
      </c>
      <c r="BV441">
        <f t="shared" si="329"/>
        <v>-0.35717256959863808</v>
      </c>
      <c r="BW441">
        <f t="shared" si="330"/>
        <v>-0.10325810958507768</v>
      </c>
      <c r="BX441">
        <f t="shared" si="331"/>
        <v>-4.71798068532421E-2</v>
      </c>
      <c r="BY441">
        <f t="shared" si="332"/>
        <v>-0.1059703395244459</v>
      </c>
      <c r="BZ441">
        <f t="shared" si="333"/>
        <v>-0.19657009570666342</v>
      </c>
      <c r="CA441">
        <f t="shared" si="334"/>
        <v>-0.13449718289666615</v>
      </c>
      <c r="CB441">
        <f t="shared" si="335"/>
        <v>-0.31011394532950831</v>
      </c>
      <c r="CC441">
        <f t="shared" si="336"/>
        <v>-0.17748553263522798</v>
      </c>
      <c r="CD441">
        <f t="shared" si="337"/>
        <v>-0.25505410597689637</v>
      </c>
      <c r="CE441">
        <f t="shared" si="338"/>
        <v>-0.25381703953656021</v>
      </c>
      <c r="CF441">
        <f t="shared" si="339"/>
        <v>-0.15071378989543877</v>
      </c>
      <c r="CG441">
        <f t="shared" si="340"/>
        <v>-0.10861780008030536</v>
      </c>
      <c r="CH441">
        <f t="shared" si="341"/>
        <v>-0.18882099759926541</v>
      </c>
      <c r="CI441">
        <f t="shared" si="342"/>
        <v>-0.44619487448339101</v>
      </c>
      <c r="CJ441">
        <f t="shared" si="343"/>
        <v>-0.16369571079412945</v>
      </c>
      <c r="CK441">
        <f t="shared" si="344"/>
        <v>-9.7617598250793164E-2</v>
      </c>
      <c r="CL441">
        <f t="shared" si="345"/>
        <v>-0.2513290785070888</v>
      </c>
      <c r="CM441">
        <f t="shared" si="346"/>
        <v>-0.23069011945429144</v>
      </c>
      <c r="CN441">
        <f t="shared" si="347"/>
        <v>3.4830937996082483</v>
      </c>
      <c r="CO441">
        <f t="shared" si="348"/>
        <v>-0.13662117757178671</v>
      </c>
      <c r="CP441">
        <f t="shared" si="349"/>
        <v>-0.22529952388354521</v>
      </c>
      <c r="CQ441">
        <f t="shared" si="350"/>
        <v>-0.21419160226713194</v>
      </c>
      <c r="CR441">
        <f t="shared" si="351"/>
        <v>-0.26837784803098957</v>
      </c>
      <c r="CS441">
        <f t="shared" si="352"/>
        <v>-0.12792901248503974</v>
      </c>
      <c r="CT441">
        <f t="shared" si="353"/>
        <v>-0.15262944947551418</v>
      </c>
      <c r="CU441">
        <f t="shared" si="354"/>
        <v>-9.1644382318053288E-2</v>
      </c>
      <c r="CV441">
        <f t="shared" si="355"/>
        <v>-1.7400110163777971</v>
      </c>
      <c r="CX441">
        <f t="shared" si="356"/>
        <v>-0.83935118650124774</v>
      </c>
      <c r="CY441">
        <f t="shared" si="357"/>
        <v>-0.93682303252527588</v>
      </c>
      <c r="CZ441">
        <f t="shared" si="358"/>
        <v>9.5007607673318513E-3</v>
      </c>
      <c r="DA441" t="str">
        <f t="shared" si="359"/>
        <v/>
      </c>
    </row>
    <row r="442" spans="1:105" x14ac:dyDescent="0.25">
      <c r="A442">
        <v>438</v>
      </c>
      <c r="B442">
        <v>6000</v>
      </c>
      <c r="C442">
        <v>6</v>
      </c>
      <c r="D442">
        <v>7</v>
      </c>
      <c r="E442">
        <v>1926</v>
      </c>
      <c r="F442">
        <v>2004</v>
      </c>
      <c r="G442">
        <v>0</v>
      </c>
      <c r="H442">
        <v>884</v>
      </c>
      <c r="I442">
        <v>884</v>
      </c>
      <c r="J442">
        <v>904</v>
      </c>
      <c r="K442">
        <v>0</v>
      </c>
      <c r="L442">
        <v>904</v>
      </c>
      <c r="M442">
        <v>1</v>
      </c>
      <c r="N442">
        <v>0</v>
      </c>
      <c r="O442">
        <v>2</v>
      </c>
      <c r="P442">
        <v>4</v>
      </c>
      <c r="Q442">
        <v>0</v>
      </c>
      <c r="R442">
        <v>1</v>
      </c>
      <c r="S442">
        <v>180</v>
      </c>
      <c r="T442">
        <v>0</v>
      </c>
      <c r="U442">
        <v>0</v>
      </c>
      <c r="V442">
        <v>105</v>
      </c>
      <c r="W442">
        <v>0</v>
      </c>
      <c r="X442">
        <v>0</v>
      </c>
      <c r="Y442">
        <v>0</v>
      </c>
      <c r="Z442">
        <v>1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3</v>
      </c>
      <c r="AX442">
        <v>119000</v>
      </c>
      <c r="BB442">
        <f t="shared" si="309"/>
        <v>-0.47134550369893624</v>
      </c>
      <c r="BC442">
        <f t="shared" si="310"/>
        <v>-7.2527470093259272E-2</v>
      </c>
      <c r="BD442">
        <f t="shared" si="311"/>
        <v>1.2890247485058182</v>
      </c>
      <c r="BE442">
        <f t="shared" si="312"/>
        <v>-1.5336370452524442</v>
      </c>
      <c r="BF442">
        <f t="shared" si="313"/>
        <v>0.92419768643724554</v>
      </c>
      <c r="BG442">
        <f t="shared" si="314"/>
        <v>-1.0132209009324593</v>
      </c>
      <c r="BH442">
        <f t="shared" si="315"/>
        <v>0.71810774179782189</v>
      </c>
      <c r="BI442">
        <f t="shared" si="316"/>
        <v>-0.41537512408804911</v>
      </c>
      <c r="BJ442">
        <f t="shared" si="317"/>
        <v>-0.68052344290167566</v>
      </c>
      <c r="BK442">
        <f t="shared" si="318"/>
        <v>-0.78942087648064874</v>
      </c>
      <c r="BL442">
        <f t="shared" si="319"/>
        <v>-1.2207997476079053</v>
      </c>
      <c r="BM442">
        <f t="shared" si="320"/>
        <v>-1.0396594366417218</v>
      </c>
      <c r="BN442">
        <f t="shared" si="321"/>
        <v>-0.76924933262188744</v>
      </c>
      <c r="BO442">
        <f t="shared" si="322"/>
        <v>-1.0605414743596004</v>
      </c>
      <c r="BP442">
        <f t="shared" si="323"/>
        <v>-1.5568109266758057</v>
      </c>
      <c r="BQ442">
        <f t="shared" si="324"/>
        <v>-0.94767465068294066</v>
      </c>
      <c r="BR442">
        <f t="shared" si="325"/>
        <v>-1.0406114342934585</v>
      </c>
      <c r="BS442">
        <f t="shared" si="326"/>
        <v>-1.4039613999704512</v>
      </c>
      <c r="BT442">
        <f t="shared" si="327"/>
        <v>-0.74996294769766236</v>
      </c>
      <c r="BU442">
        <f t="shared" si="328"/>
        <v>-0.71890322722064026</v>
      </c>
      <c r="BV442">
        <f t="shared" si="329"/>
        <v>1.3478160812775923</v>
      </c>
      <c r="BW442">
        <f t="shared" si="330"/>
        <v>-0.10325810958507768</v>
      </c>
      <c r="BX442">
        <f t="shared" si="331"/>
        <v>-4.71798068532421E-2</v>
      </c>
      <c r="BY442">
        <f t="shared" si="332"/>
        <v>-0.1059703395244459</v>
      </c>
      <c r="BZ442">
        <f t="shared" si="333"/>
        <v>5.0844175501439954</v>
      </c>
      <c r="CA442">
        <f t="shared" si="334"/>
        <v>-0.13449718289666615</v>
      </c>
      <c r="CB442">
        <f t="shared" si="335"/>
        <v>-0.31011394532950831</v>
      </c>
      <c r="CC442">
        <f t="shared" si="336"/>
        <v>-0.17748553263522798</v>
      </c>
      <c r="CD442">
        <f t="shared" si="337"/>
        <v>-0.25505410597689637</v>
      </c>
      <c r="CE442">
        <f t="shared" si="338"/>
        <v>-0.25381703953656021</v>
      </c>
      <c r="CF442">
        <f t="shared" si="339"/>
        <v>-0.15071378989543877</v>
      </c>
      <c r="CG442">
        <f t="shared" si="340"/>
        <v>-0.10861780008030536</v>
      </c>
      <c r="CH442">
        <f t="shared" si="341"/>
        <v>-0.18882099759926541</v>
      </c>
      <c r="CI442">
        <f t="shared" si="342"/>
        <v>-0.44619487448339101</v>
      </c>
      <c r="CJ442">
        <f t="shared" si="343"/>
        <v>-0.16369571079412945</v>
      </c>
      <c r="CK442">
        <f t="shared" si="344"/>
        <v>-9.7617598250793164E-2</v>
      </c>
      <c r="CL442">
        <f t="shared" si="345"/>
        <v>-0.2513290785070888</v>
      </c>
      <c r="CM442">
        <f t="shared" si="346"/>
        <v>-0.23069011945429144</v>
      </c>
      <c r="CN442">
        <f t="shared" si="347"/>
        <v>-0.28694158180777513</v>
      </c>
      <c r="CO442">
        <f t="shared" si="348"/>
        <v>-0.13662117757178671</v>
      </c>
      <c r="CP442">
        <f t="shared" si="349"/>
        <v>-0.22529952388354521</v>
      </c>
      <c r="CQ442">
        <f t="shared" si="350"/>
        <v>-0.21419160226713194</v>
      </c>
      <c r="CR442">
        <f t="shared" si="351"/>
        <v>-0.26837784803098957</v>
      </c>
      <c r="CS442">
        <f t="shared" si="352"/>
        <v>-0.12792901248503974</v>
      </c>
      <c r="CT442">
        <f t="shared" si="353"/>
        <v>-0.15262944947551418</v>
      </c>
      <c r="CU442">
        <f t="shared" si="354"/>
        <v>-9.1644382318053288E-2</v>
      </c>
      <c r="CV442">
        <f t="shared" si="355"/>
        <v>-0.57785152491952818</v>
      </c>
      <c r="CX442">
        <f t="shared" si="356"/>
        <v>-0.80050231660949689</v>
      </c>
      <c r="CY442">
        <f t="shared" si="357"/>
        <v>-0.83946191039088791</v>
      </c>
      <c r="CZ442">
        <f t="shared" si="358"/>
        <v>1.517849947611002E-3</v>
      </c>
      <c r="DA442" t="str">
        <f t="shared" si="359"/>
        <v/>
      </c>
    </row>
    <row r="443" spans="1:105" x14ac:dyDescent="0.25">
      <c r="A443">
        <v>439</v>
      </c>
      <c r="B443">
        <v>4280</v>
      </c>
      <c r="C443">
        <v>5</v>
      </c>
      <c r="D443">
        <v>6</v>
      </c>
      <c r="E443">
        <v>1913</v>
      </c>
      <c r="F443">
        <v>2002</v>
      </c>
      <c r="G443">
        <v>365</v>
      </c>
      <c r="H443">
        <v>75</v>
      </c>
      <c r="I443">
        <v>440</v>
      </c>
      <c r="J443">
        <v>694</v>
      </c>
      <c r="K443">
        <v>0</v>
      </c>
      <c r="L443">
        <v>694</v>
      </c>
      <c r="M443">
        <v>1</v>
      </c>
      <c r="N443">
        <v>0</v>
      </c>
      <c r="O443">
        <v>2</v>
      </c>
      <c r="P443">
        <v>4</v>
      </c>
      <c r="Q443">
        <v>1</v>
      </c>
      <c r="R443">
        <v>1</v>
      </c>
      <c r="S443">
        <v>352</v>
      </c>
      <c r="T443">
        <v>0</v>
      </c>
      <c r="U443">
        <v>0</v>
      </c>
      <c r="V443">
        <v>34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1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3</v>
      </c>
      <c r="AX443">
        <v>90350</v>
      </c>
      <c r="BB443">
        <f t="shared" si="309"/>
        <v>-0.66214155707945843</v>
      </c>
      <c r="BC443">
        <f t="shared" si="310"/>
        <v>-0.79780217102585449</v>
      </c>
      <c r="BD443">
        <f t="shared" si="311"/>
        <v>0.38830869753125574</v>
      </c>
      <c r="BE443">
        <f t="shared" si="312"/>
        <v>-1.9679531674239239</v>
      </c>
      <c r="BF443">
        <f t="shared" si="313"/>
        <v>0.82731033433549583</v>
      </c>
      <c r="BG443">
        <f t="shared" si="314"/>
        <v>-0.18030843437086194</v>
      </c>
      <c r="BH443">
        <f t="shared" si="315"/>
        <v>-1.1063890183919161</v>
      </c>
      <c r="BI443">
        <f t="shared" si="316"/>
        <v>-1.4792142225929816</v>
      </c>
      <c r="BJ443">
        <f t="shared" si="317"/>
        <v>-1.2418227542914797</v>
      </c>
      <c r="BK443">
        <f t="shared" si="318"/>
        <v>-0.78942087648064874</v>
      </c>
      <c r="BL443">
        <f t="shared" si="319"/>
        <v>-1.6490968649242987</v>
      </c>
      <c r="BM443">
        <f t="shared" si="320"/>
        <v>-1.0396594366417218</v>
      </c>
      <c r="BN443">
        <f t="shared" si="321"/>
        <v>-0.76924933262188744</v>
      </c>
      <c r="BO443">
        <f t="shared" si="322"/>
        <v>-1.0605414743596004</v>
      </c>
      <c r="BP443">
        <f t="shared" si="323"/>
        <v>-1.5568109266758057</v>
      </c>
      <c r="BQ443">
        <f t="shared" si="324"/>
        <v>0.60872532306641436</v>
      </c>
      <c r="BR443">
        <f t="shared" si="325"/>
        <v>-1.0406114342934585</v>
      </c>
      <c r="BS443">
        <f t="shared" si="326"/>
        <v>-0.58501654042675255</v>
      </c>
      <c r="BT443">
        <f t="shared" si="327"/>
        <v>-0.74996294769766236</v>
      </c>
      <c r="BU443">
        <f t="shared" si="328"/>
        <v>-0.71890322722064026</v>
      </c>
      <c r="BV443">
        <f t="shared" si="329"/>
        <v>0.19491899354223655</v>
      </c>
      <c r="BW443">
        <f t="shared" si="330"/>
        <v>-0.10325810958507768</v>
      </c>
      <c r="BX443">
        <f t="shared" si="331"/>
        <v>-4.71798068532421E-2</v>
      </c>
      <c r="BY443">
        <f t="shared" si="332"/>
        <v>-0.1059703395244459</v>
      </c>
      <c r="BZ443">
        <f t="shared" si="333"/>
        <v>-0.19657009570666342</v>
      </c>
      <c r="CA443">
        <f t="shared" si="334"/>
        <v>-0.13449718289666615</v>
      </c>
      <c r="CB443">
        <f t="shared" si="335"/>
        <v>-0.31011394532950831</v>
      </c>
      <c r="CC443">
        <f t="shared" si="336"/>
        <v>5.631131899063142</v>
      </c>
      <c r="CD443">
        <f t="shared" si="337"/>
        <v>-0.25505410597689637</v>
      </c>
      <c r="CE443">
        <f t="shared" si="338"/>
        <v>-0.25381703953656021</v>
      </c>
      <c r="CF443">
        <f t="shared" si="339"/>
        <v>-0.15071378989543877</v>
      </c>
      <c r="CG443">
        <f t="shared" si="340"/>
        <v>-0.10861780008030536</v>
      </c>
      <c r="CH443">
        <f t="shared" si="341"/>
        <v>-0.18882099759926541</v>
      </c>
      <c r="CI443">
        <f t="shared" si="342"/>
        <v>-0.44619487448339101</v>
      </c>
      <c r="CJ443">
        <f t="shared" si="343"/>
        <v>-0.16369571079412945</v>
      </c>
      <c r="CK443">
        <f t="shared" si="344"/>
        <v>-9.7617598250793164E-2</v>
      </c>
      <c r="CL443">
        <f t="shared" si="345"/>
        <v>-0.2513290785070888</v>
      </c>
      <c r="CM443">
        <f t="shared" si="346"/>
        <v>-0.23069011945429144</v>
      </c>
      <c r="CN443">
        <f t="shared" si="347"/>
        <v>-0.28694158180777513</v>
      </c>
      <c r="CO443">
        <f t="shared" si="348"/>
        <v>-0.13662117757178671</v>
      </c>
      <c r="CP443">
        <f t="shared" si="349"/>
        <v>-0.22529952388354521</v>
      </c>
      <c r="CQ443">
        <f t="shared" si="350"/>
        <v>-0.21419160226713194</v>
      </c>
      <c r="CR443">
        <f t="shared" si="351"/>
        <v>-0.26837784803098957</v>
      </c>
      <c r="CS443">
        <f t="shared" si="352"/>
        <v>-0.12792901248503974</v>
      </c>
      <c r="CT443">
        <f t="shared" si="353"/>
        <v>-0.15262944947551418</v>
      </c>
      <c r="CU443">
        <f t="shared" si="354"/>
        <v>-9.1644382318053288E-2</v>
      </c>
      <c r="CV443">
        <f t="shared" si="355"/>
        <v>-0.57785152491952818</v>
      </c>
      <c r="CX443">
        <f t="shared" si="356"/>
        <v>-1.1715090240757178</v>
      </c>
      <c r="CY443">
        <f t="shared" si="357"/>
        <v>-0.86424249048132928</v>
      </c>
      <c r="CZ443">
        <f t="shared" si="358"/>
        <v>9.4412722667111468E-2</v>
      </c>
      <c r="DA443" t="str">
        <f t="shared" si="359"/>
        <v/>
      </c>
    </row>
    <row r="444" spans="1:105" x14ac:dyDescent="0.25">
      <c r="A444">
        <v>440</v>
      </c>
      <c r="B444">
        <v>12354</v>
      </c>
      <c r="C444">
        <v>6</v>
      </c>
      <c r="D444">
        <v>8</v>
      </c>
      <c r="E444">
        <v>1920</v>
      </c>
      <c r="F444">
        <v>2000</v>
      </c>
      <c r="G444">
        <v>0</v>
      </c>
      <c r="H444">
        <v>684</v>
      </c>
      <c r="I444">
        <v>684</v>
      </c>
      <c r="J444">
        <v>684</v>
      </c>
      <c r="K444">
        <v>512</v>
      </c>
      <c r="L444">
        <v>1196</v>
      </c>
      <c r="M444">
        <v>1</v>
      </c>
      <c r="N444">
        <v>0</v>
      </c>
      <c r="O444">
        <v>3</v>
      </c>
      <c r="P444">
        <v>7</v>
      </c>
      <c r="Q444">
        <v>0</v>
      </c>
      <c r="R444">
        <v>2</v>
      </c>
      <c r="S444">
        <v>528</v>
      </c>
      <c r="T444">
        <v>0</v>
      </c>
      <c r="U444">
        <v>46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1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3</v>
      </c>
      <c r="AX444">
        <v>110000</v>
      </c>
      <c r="BB444">
        <f t="shared" si="309"/>
        <v>0.23349061442887659</v>
      </c>
      <c r="BC444">
        <f t="shared" si="310"/>
        <v>-7.2527470093259272E-2</v>
      </c>
      <c r="BD444">
        <f t="shared" si="311"/>
        <v>2.1897407994803806</v>
      </c>
      <c r="BE444">
        <f t="shared" si="312"/>
        <v>-1.7340906401008194</v>
      </c>
      <c r="BF444">
        <f t="shared" si="313"/>
        <v>0.73042298223374624</v>
      </c>
      <c r="BG444">
        <f t="shared" si="314"/>
        <v>-1.0132209009324593</v>
      </c>
      <c r="BH444">
        <f t="shared" si="315"/>
        <v>0.2670578628881215</v>
      </c>
      <c r="BI444">
        <f t="shared" si="316"/>
        <v>-0.89458192521639712</v>
      </c>
      <c r="BJ444">
        <f t="shared" si="317"/>
        <v>-1.2685512929290896</v>
      </c>
      <c r="BK444">
        <f t="shared" si="318"/>
        <v>0.40569091687557168</v>
      </c>
      <c r="BL444">
        <f t="shared" si="319"/>
        <v>-0.62526280352987285</v>
      </c>
      <c r="BM444">
        <f t="shared" si="320"/>
        <v>-1.0396594366417218</v>
      </c>
      <c r="BN444">
        <f t="shared" si="321"/>
        <v>-0.76924933262188744</v>
      </c>
      <c r="BO444">
        <f t="shared" si="322"/>
        <v>0.17344343439753029</v>
      </c>
      <c r="BP444">
        <f t="shared" si="323"/>
        <v>0.33150421349700426</v>
      </c>
      <c r="BQ444">
        <f t="shared" si="324"/>
        <v>-0.94767465068294066</v>
      </c>
      <c r="BR444">
        <f t="shared" si="325"/>
        <v>0.30404081389622228</v>
      </c>
      <c r="BS444">
        <f t="shared" si="326"/>
        <v>0.25297354840866021</v>
      </c>
      <c r="BT444">
        <f t="shared" si="327"/>
        <v>-0.74996294769766236</v>
      </c>
      <c r="BU444">
        <f t="shared" si="328"/>
        <v>-9.0531602741007831E-3</v>
      </c>
      <c r="BV444">
        <f t="shared" si="329"/>
        <v>-0.35717256959863808</v>
      </c>
      <c r="BW444">
        <f t="shared" si="330"/>
        <v>-0.10325810958507768</v>
      </c>
      <c r="BX444">
        <f t="shared" si="331"/>
        <v>-4.71798068532421E-2</v>
      </c>
      <c r="BY444">
        <f t="shared" si="332"/>
        <v>-0.1059703395244459</v>
      </c>
      <c r="BZ444">
        <f t="shared" si="333"/>
        <v>-0.19657009570666342</v>
      </c>
      <c r="CA444">
        <f t="shared" si="334"/>
        <v>-0.13449718289666615</v>
      </c>
      <c r="CB444">
        <f t="shared" si="335"/>
        <v>-0.31011394532950831</v>
      </c>
      <c r="CC444">
        <f t="shared" si="336"/>
        <v>-0.17748553263522798</v>
      </c>
      <c r="CD444">
        <f t="shared" si="337"/>
        <v>3.9185585372814082</v>
      </c>
      <c r="CE444">
        <f t="shared" si="338"/>
        <v>-0.25381703953656021</v>
      </c>
      <c r="CF444">
        <f t="shared" si="339"/>
        <v>-0.15071378989543877</v>
      </c>
      <c r="CG444">
        <f t="shared" si="340"/>
        <v>-0.10861780008030536</v>
      </c>
      <c r="CH444">
        <f t="shared" si="341"/>
        <v>-0.18882099759926541</v>
      </c>
      <c r="CI444">
        <f t="shared" si="342"/>
        <v>-0.44619487448339101</v>
      </c>
      <c r="CJ444">
        <f t="shared" si="343"/>
        <v>-0.16369571079412945</v>
      </c>
      <c r="CK444">
        <f t="shared" si="344"/>
        <v>-9.7617598250793164E-2</v>
      </c>
      <c r="CL444">
        <f t="shared" si="345"/>
        <v>-0.2513290785070888</v>
      </c>
      <c r="CM444">
        <f t="shared" si="346"/>
        <v>-0.23069011945429144</v>
      </c>
      <c r="CN444">
        <f t="shared" si="347"/>
        <v>-0.28694158180777513</v>
      </c>
      <c r="CO444">
        <f t="shared" si="348"/>
        <v>-0.13662117757178671</v>
      </c>
      <c r="CP444">
        <f t="shared" si="349"/>
        <v>-0.22529952388354521</v>
      </c>
      <c r="CQ444">
        <f t="shared" si="350"/>
        <v>-0.21419160226713194</v>
      </c>
      <c r="CR444">
        <f t="shared" si="351"/>
        <v>-0.26837784803098957</v>
      </c>
      <c r="CS444">
        <f t="shared" si="352"/>
        <v>-0.12792901248503974</v>
      </c>
      <c r="CT444">
        <f t="shared" si="353"/>
        <v>-0.15262944947551418</v>
      </c>
      <c r="CU444">
        <f t="shared" si="354"/>
        <v>-9.1644382318053288E-2</v>
      </c>
      <c r="CV444">
        <f t="shared" si="355"/>
        <v>-0.57785152491952818</v>
      </c>
      <c r="CX444">
        <f t="shared" si="356"/>
        <v>-0.91704892628474954</v>
      </c>
      <c r="CY444">
        <f t="shared" si="357"/>
        <v>-0.49799440059586508</v>
      </c>
      <c r="CZ444">
        <f t="shared" si="358"/>
        <v>0.17560669550033592</v>
      </c>
      <c r="DA444" t="str">
        <f t="shared" si="359"/>
        <v/>
      </c>
    </row>
    <row r="445" spans="1:105" x14ac:dyDescent="0.25">
      <c r="A445">
        <v>441</v>
      </c>
      <c r="B445">
        <v>15431</v>
      </c>
      <c r="C445">
        <v>10</v>
      </c>
      <c r="D445">
        <v>5</v>
      </c>
      <c r="E445">
        <v>2008</v>
      </c>
      <c r="F445">
        <v>2008</v>
      </c>
      <c r="G445">
        <v>1767</v>
      </c>
      <c r="H445">
        <v>788</v>
      </c>
      <c r="I445">
        <v>3094</v>
      </c>
      <c r="J445">
        <v>2402</v>
      </c>
      <c r="K445">
        <v>0</v>
      </c>
      <c r="L445">
        <v>2402</v>
      </c>
      <c r="M445">
        <v>2</v>
      </c>
      <c r="N445">
        <v>0</v>
      </c>
      <c r="O445">
        <v>2</v>
      </c>
      <c r="P445">
        <v>10</v>
      </c>
      <c r="Q445">
        <v>2</v>
      </c>
      <c r="R445">
        <v>3</v>
      </c>
      <c r="S445">
        <v>672</v>
      </c>
      <c r="T445">
        <v>0</v>
      </c>
      <c r="U445">
        <v>72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1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5</v>
      </c>
      <c r="AX445">
        <v>555000</v>
      </c>
      <c r="BB445">
        <f t="shared" si="309"/>
        <v>0.57481587969158987</v>
      </c>
      <c r="BC445">
        <f t="shared" si="310"/>
        <v>2.8285713336371217</v>
      </c>
      <c r="BD445">
        <f t="shared" si="311"/>
        <v>-0.51240735344330679</v>
      </c>
      <c r="BE445">
        <f t="shared" si="312"/>
        <v>1.2058954176753522</v>
      </c>
      <c r="BF445">
        <f t="shared" si="313"/>
        <v>1.1179723906407448</v>
      </c>
      <c r="BG445">
        <f t="shared" si="314"/>
        <v>3.0189882180109451</v>
      </c>
      <c r="BH445">
        <f t="shared" si="315"/>
        <v>0.50160379992116566</v>
      </c>
      <c r="BI445">
        <f t="shared" si="316"/>
        <v>4.8798600283801958</v>
      </c>
      <c r="BJ445">
        <f t="shared" si="317"/>
        <v>3.3234116450122606</v>
      </c>
      <c r="BK445">
        <f t="shared" si="318"/>
        <v>-0.78942087648064874</v>
      </c>
      <c r="BL445">
        <f t="shared" si="319"/>
        <v>1.8343863559157001</v>
      </c>
      <c r="BM445">
        <f t="shared" si="320"/>
        <v>0.78965335510324319</v>
      </c>
      <c r="BN445">
        <f t="shared" si="321"/>
        <v>-0.76924933262188744</v>
      </c>
      <c r="BO445">
        <f t="shared" si="322"/>
        <v>-1.0605414743596004</v>
      </c>
      <c r="BP445">
        <f t="shared" si="323"/>
        <v>2.2198193536698141</v>
      </c>
      <c r="BQ445">
        <f t="shared" si="324"/>
        <v>2.165125296815769</v>
      </c>
      <c r="BR445">
        <f t="shared" si="325"/>
        <v>1.648693062085903</v>
      </c>
      <c r="BS445">
        <f t="shared" si="326"/>
        <v>0.93860180291036155</v>
      </c>
      <c r="BT445">
        <f t="shared" si="327"/>
        <v>-0.74996294769766236</v>
      </c>
      <c r="BU445">
        <f t="shared" si="328"/>
        <v>0.3921664427826389</v>
      </c>
      <c r="BV445">
        <f t="shared" si="329"/>
        <v>-0.35717256959863808</v>
      </c>
      <c r="BW445">
        <f t="shared" si="330"/>
        <v>-0.10325810958507768</v>
      </c>
      <c r="BX445">
        <f t="shared" si="331"/>
        <v>-4.71798068532421E-2</v>
      </c>
      <c r="BY445">
        <f t="shared" si="332"/>
        <v>-0.1059703395244459</v>
      </c>
      <c r="BZ445">
        <f t="shared" si="333"/>
        <v>-0.19657009570666342</v>
      </c>
      <c r="CA445">
        <f t="shared" si="334"/>
        <v>-0.13449718289666615</v>
      </c>
      <c r="CB445">
        <f t="shared" si="335"/>
        <v>-0.31011394532950831</v>
      </c>
      <c r="CC445">
        <f t="shared" si="336"/>
        <v>-0.17748553263522798</v>
      </c>
      <c r="CD445">
        <f t="shared" si="337"/>
        <v>-0.25505410597689637</v>
      </c>
      <c r="CE445">
        <f t="shared" si="338"/>
        <v>-0.25381703953656021</v>
      </c>
      <c r="CF445">
        <f t="shared" si="339"/>
        <v>-0.15071378989543877</v>
      </c>
      <c r="CG445">
        <f t="shared" si="340"/>
        <v>-0.10861780008030536</v>
      </c>
      <c r="CH445">
        <f t="shared" si="341"/>
        <v>-0.18882099759926541</v>
      </c>
      <c r="CI445">
        <f t="shared" si="342"/>
        <v>-0.44619487448339101</v>
      </c>
      <c r="CJ445">
        <f t="shared" si="343"/>
        <v>-0.16369571079412945</v>
      </c>
      <c r="CK445">
        <f t="shared" si="344"/>
        <v>-9.7617598250793164E-2</v>
      </c>
      <c r="CL445">
        <f t="shared" si="345"/>
        <v>3.9766367281542188</v>
      </c>
      <c r="CM445">
        <f t="shared" si="346"/>
        <v>-0.23069011945429144</v>
      </c>
      <c r="CN445">
        <f t="shared" si="347"/>
        <v>-0.28694158180777513</v>
      </c>
      <c r="CO445">
        <f t="shared" si="348"/>
        <v>-0.13662117757178671</v>
      </c>
      <c r="CP445">
        <f t="shared" si="349"/>
        <v>-0.22529952388354521</v>
      </c>
      <c r="CQ445">
        <f t="shared" si="350"/>
        <v>-0.21419160226713194</v>
      </c>
      <c r="CR445">
        <f t="shared" si="351"/>
        <v>-0.26837784803098957</v>
      </c>
      <c r="CS445">
        <f t="shared" si="352"/>
        <v>-0.12792901248503974</v>
      </c>
      <c r="CT445">
        <f t="shared" si="353"/>
        <v>-0.15262944947551418</v>
      </c>
      <c r="CU445">
        <f t="shared" si="354"/>
        <v>-9.1644382318053288E-2</v>
      </c>
      <c r="CV445">
        <f t="shared" si="355"/>
        <v>1.7464674579970096</v>
      </c>
      <c r="CX445">
        <f t="shared" si="356"/>
        <v>4.8455334409916304</v>
      </c>
      <c r="CY445">
        <f t="shared" si="357"/>
        <v>2.7926834755286314</v>
      </c>
      <c r="CZ445">
        <f t="shared" si="358"/>
        <v>4.2141929807014362</v>
      </c>
      <c r="DA445" t="str">
        <f t="shared" si="359"/>
        <v/>
      </c>
    </row>
    <row r="446" spans="1:105" x14ac:dyDescent="0.25">
      <c r="A446">
        <v>442</v>
      </c>
      <c r="B446">
        <v>12108</v>
      </c>
      <c r="C446">
        <v>4</v>
      </c>
      <c r="D446">
        <v>4</v>
      </c>
      <c r="E446">
        <v>1955</v>
      </c>
      <c r="F446">
        <v>1955</v>
      </c>
      <c r="G446">
        <v>133</v>
      </c>
      <c r="H446">
        <v>1307</v>
      </c>
      <c r="I446">
        <v>1440</v>
      </c>
      <c r="J446">
        <v>1440</v>
      </c>
      <c r="K446">
        <v>0</v>
      </c>
      <c r="L446">
        <v>1440</v>
      </c>
      <c r="M446">
        <v>2</v>
      </c>
      <c r="N446">
        <v>0</v>
      </c>
      <c r="O446">
        <v>4</v>
      </c>
      <c r="P446">
        <v>8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1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3</v>
      </c>
      <c r="AX446">
        <v>118000</v>
      </c>
      <c r="BB446">
        <f t="shared" si="309"/>
        <v>0.20620234167794144</v>
      </c>
      <c r="BC446">
        <f t="shared" si="310"/>
        <v>-1.5230768719584498</v>
      </c>
      <c r="BD446">
        <f t="shared" si="311"/>
        <v>-1.4131234044178693</v>
      </c>
      <c r="BE446">
        <f t="shared" si="312"/>
        <v>-0.56477800348529661</v>
      </c>
      <c r="BF446">
        <f t="shared" si="313"/>
        <v>-1.4495424400556209</v>
      </c>
      <c r="BG446">
        <f t="shared" si="314"/>
        <v>-0.70972128982919236</v>
      </c>
      <c r="BH446">
        <f t="shared" si="315"/>
        <v>1.672078235691838</v>
      </c>
      <c r="BI446">
        <f t="shared" si="316"/>
        <v>0.91681978304875822</v>
      </c>
      <c r="BJ446">
        <f t="shared" si="317"/>
        <v>0.75212622807420537</v>
      </c>
      <c r="BK446">
        <f t="shared" si="318"/>
        <v>-0.78942087648064874</v>
      </c>
      <c r="BL446">
        <f t="shared" si="319"/>
        <v>-0.127622343409873</v>
      </c>
      <c r="BM446">
        <f t="shared" si="320"/>
        <v>0.78965335510324319</v>
      </c>
      <c r="BN446">
        <f t="shared" si="321"/>
        <v>-0.76924933262188744</v>
      </c>
      <c r="BO446">
        <f t="shared" si="322"/>
        <v>1.407428343154661</v>
      </c>
      <c r="BP446">
        <f t="shared" si="323"/>
        <v>0.96094259355460765</v>
      </c>
      <c r="BQ446">
        <f t="shared" si="324"/>
        <v>-0.94767465068294066</v>
      </c>
      <c r="BR446">
        <f t="shared" si="325"/>
        <v>-2.385263682483139</v>
      </c>
      <c r="BS446">
        <f t="shared" si="326"/>
        <v>-2.2609967180975779</v>
      </c>
      <c r="BT446">
        <f t="shared" si="327"/>
        <v>-0.74996294769766236</v>
      </c>
      <c r="BU446">
        <f t="shared" si="328"/>
        <v>-0.71890322722064026</v>
      </c>
      <c r="BV446">
        <f t="shared" si="329"/>
        <v>-0.35717256959863808</v>
      </c>
      <c r="BW446">
        <f t="shared" si="330"/>
        <v>-0.10325810958507768</v>
      </c>
      <c r="BX446">
        <f t="shared" si="331"/>
        <v>-4.71798068532421E-2</v>
      </c>
      <c r="BY446">
        <f t="shared" si="332"/>
        <v>-0.1059703395244459</v>
      </c>
      <c r="BZ446">
        <f t="shared" si="333"/>
        <v>-0.19657009570666342</v>
      </c>
      <c r="CA446">
        <f t="shared" si="334"/>
        <v>-0.13449718289666615</v>
      </c>
      <c r="CB446">
        <f t="shared" si="335"/>
        <v>-0.31011394532950831</v>
      </c>
      <c r="CC446">
        <f t="shared" si="336"/>
        <v>-0.17748553263522798</v>
      </c>
      <c r="CD446">
        <f t="shared" si="337"/>
        <v>3.9185585372814082</v>
      </c>
      <c r="CE446">
        <f t="shared" si="338"/>
        <v>-0.25381703953656021</v>
      </c>
      <c r="CF446">
        <f t="shared" si="339"/>
        <v>-0.15071378989543877</v>
      </c>
      <c r="CG446">
        <f t="shared" si="340"/>
        <v>-0.10861780008030536</v>
      </c>
      <c r="CH446">
        <f t="shared" si="341"/>
        <v>-0.18882099759926541</v>
      </c>
      <c r="CI446">
        <f t="shared" si="342"/>
        <v>-0.44619487448339101</v>
      </c>
      <c r="CJ446">
        <f t="shared" si="343"/>
        <v>-0.16369571079412945</v>
      </c>
      <c r="CK446">
        <f t="shared" si="344"/>
        <v>-9.7617598250793164E-2</v>
      </c>
      <c r="CL446">
        <f t="shared" si="345"/>
        <v>-0.2513290785070888</v>
      </c>
      <c r="CM446">
        <f t="shared" si="346"/>
        <v>-0.23069011945429144</v>
      </c>
      <c r="CN446">
        <f t="shared" si="347"/>
        <v>-0.28694158180777513</v>
      </c>
      <c r="CO446">
        <f t="shared" si="348"/>
        <v>-0.13662117757178671</v>
      </c>
      <c r="CP446">
        <f t="shared" si="349"/>
        <v>-0.22529952388354521</v>
      </c>
      <c r="CQ446">
        <f t="shared" si="350"/>
        <v>-0.21419160226713194</v>
      </c>
      <c r="CR446">
        <f t="shared" si="351"/>
        <v>-0.26837784803098957</v>
      </c>
      <c r="CS446">
        <f t="shared" si="352"/>
        <v>-0.12792901248503974</v>
      </c>
      <c r="CT446">
        <f t="shared" si="353"/>
        <v>-0.15262944947551418</v>
      </c>
      <c r="CU446">
        <f t="shared" si="354"/>
        <v>-9.1644382318053288E-2</v>
      </c>
      <c r="CV446">
        <f t="shared" si="355"/>
        <v>-0.57785152491952818</v>
      </c>
      <c r="CX446">
        <f t="shared" si="356"/>
        <v>-0.81345193990674725</v>
      </c>
      <c r="CY446">
        <f t="shared" si="357"/>
        <v>-0.80267695318993004</v>
      </c>
      <c r="CZ446">
        <f t="shared" si="358"/>
        <v>1.1610033874758717E-4</v>
      </c>
      <c r="DA446" t="str">
        <f t="shared" si="359"/>
        <v/>
      </c>
    </row>
    <row r="447" spans="1:105" x14ac:dyDescent="0.25">
      <c r="A447">
        <v>443</v>
      </c>
      <c r="B447">
        <v>6240</v>
      </c>
      <c r="C447">
        <v>5</v>
      </c>
      <c r="D447">
        <v>7</v>
      </c>
      <c r="E447">
        <v>1930</v>
      </c>
      <c r="F447">
        <v>1992</v>
      </c>
      <c r="G447">
        <v>0</v>
      </c>
      <c r="H447">
        <v>1078</v>
      </c>
      <c r="I447">
        <v>1078</v>
      </c>
      <c r="J447">
        <v>1128</v>
      </c>
      <c r="K447">
        <v>445</v>
      </c>
      <c r="L447">
        <v>1573</v>
      </c>
      <c r="M447">
        <v>2</v>
      </c>
      <c r="N447">
        <v>0</v>
      </c>
      <c r="O447">
        <v>3</v>
      </c>
      <c r="P447">
        <v>8</v>
      </c>
      <c r="Q447">
        <v>1</v>
      </c>
      <c r="R447">
        <v>2</v>
      </c>
      <c r="S447">
        <v>36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3</v>
      </c>
      <c r="AX447">
        <v>162900</v>
      </c>
      <c r="BB447">
        <f t="shared" si="309"/>
        <v>-0.44472279857607266</v>
      </c>
      <c r="BC447">
        <f t="shared" si="310"/>
        <v>-0.79780217102585449</v>
      </c>
      <c r="BD447">
        <f t="shared" si="311"/>
        <v>1.2890247485058182</v>
      </c>
      <c r="BE447">
        <f t="shared" si="312"/>
        <v>-1.4000013153535271</v>
      </c>
      <c r="BF447">
        <f t="shared" si="313"/>
        <v>0.3428735738267476</v>
      </c>
      <c r="BG447">
        <f t="shared" si="314"/>
        <v>-1.0132209009324593</v>
      </c>
      <c r="BH447">
        <f t="shared" si="315"/>
        <v>1.1556261243402313</v>
      </c>
      <c r="BI447">
        <f t="shared" si="316"/>
        <v>4.9455473006448432E-2</v>
      </c>
      <c r="BJ447">
        <f t="shared" si="317"/>
        <v>-8.1804177419217902E-2</v>
      </c>
      <c r="BK447">
        <f t="shared" si="318"/>
        <v>0.24929933454184749</v>
      </c>
      <c r="BL447">
        <f t="shared" si="319"/>
        <v>0.14363249755717608</v>
      </c>
      <c r="BM447">
        <f t="shared" si="320"/>
        <v>0.78965335510324319</v>
      </c>
      <c r="BN447">
        <f t="shared" si="321"/>
        <v>-0.76924933262188744</v>
      </c>
      <c r="BO447">
        <f t="shared" si="322"/>
        <v>0.17344343439753029</v>
      </c>
      <c r="BP447">
        <f t="shared" si="323"/>
        <v>0.96094259355460765</v>
      </c>
      <c r="BQ447">
        <f t="shared" si="324"/>
        <v>0.60872532306641436</v>
      </c>
      <c r="BR447">
        <f t="shared" si="325"/>
        <v>0.30404081389622228</v>
      </c>
      <c r="BS447">
        <f t="shared" si="326"/>
        <v>-0.5469260818433247</v>
      </c>
      <c r="BT447">
        <f t="shared" si="327"/>
        <v>-0.74996294769766236</v>
      </c>
      <c r="BU447">
        <f t="shared" si="328"/>
        <v>-0.71890322722064026</v>
      </c>
      <c r="BV447">
        <f t="shared" si="329"/>
        <v>-0.35717256959863808</v>
      </c>
      <c r="BW447">
        <f t="shared" si="330"/>
        <v>-0.10325810958507768</v>
      </c>
      <c r="BX447">
        <f t="shared" si="331"/>
        <v>-4.71798068532421E-2</v>
      </c>
      <c r="BY447">
        <f t="shared" si="332"/>
        <v>-0.1059703395244459</v>
      </c>
      <c r="BZ447">
        <f t="shared" si="333"/>
        <v>5.0844175501439954</v>
      </c>
      <c r="CA447">
        <f t="shared" si="334"/>
        <v>-0.13449718289666615</v>
      </c>
      <c r="CB447">
        <f t="shared" si="335"/>
        <v>-0.31011394532950831</v>
      </c>
      <c r="CC447">
        <f t="shared" si="336"/>
        <v>-0.17748553263522798</v>
      </c>
      <c r="CD447">
        <f t="shared" si="337"/>
        <v>-0.25505410597689637</v>
      </c>
      <c r="CE447">
        <f t="shared" si="338"/>
        <v>-0.25381703953656021</v>
      </c>
      <c r="CF447">
        <f t="shared" si="339"/>
        <v>-0.15071378989543877</v>
      </c>
      <c r="CG447">
        <f t="shared" si="340"/>
        <v>-0.10861780008030536</v>
      </c>
      <c r="CH447">
        <f t="shared" si="341"/>
        <v>-0.18882099759926541</v>
      </c>
      <c r="CI447">
        <f t="shared" si="342"/>
        <v>-0.44619487448339101</v>
      </c>
      <c r="CJ447">
        <f t="shared" si="343"/>
        <v>-0.16369571079412945</v>
      </c>
      <c r="CK447">
        <f t="shared" si="344"/>
        <v>-9.7617598250793164E-2</v>
      </c>
      <c r="CL447">
        <f t="shared" si="345"/>
        <v>-0.2513290785070888</v>
      </c>
      <c r="CM447">
        <f t="shared" si="346"/>
        <v>-0.23069011945429144</v>
      </c>
      <c r="CN447">
        <f t="shared" si="347"/>
        <v>-0.28694158180777513</v>
      </c>
      <c r="CO447">
        <f t="shared" si="348"/>
        <v>-0.13662117757178671</v>
      </c>
      <c r="CP447">
        <f t="shared" si="349"/>
        <v>-0.22529952388354521</v>
      </c>
      <c r="CQ447">
        <f t="shared" si="350"/>
        <v>-0.21419160226713194</v>
      </c>
      <c r="CR447">
        <f t="shared" si="351"/>
        <v>-0.26837784803098957</v>
      </c>
      <c r="CS447">
        <f t="shared" si="352"/>
        <v>-0.12792901248503974</v>
      </c>
      <c r="CT447">
        <f t="shared" si="353"/>
        <v>-0.15262944947551418</v>
      </c>
      <c r="CU447">
        <f t="shared" si="354"/>
        <v>-9.1644382318053288E-2</v>
      </c>
      <c r="CV447">
        <f t="shared" si="355"/>
        <v>-0.57785152491952818</v>
      </c>
      <c r="CX447">
        <f t="shared" si="356"/>
        <v>-0.23201385386020906</v>
      </c>
      <c r="CY447">
        <f t="shared" si="357"/>
        <v>-0.20509865709645345</v>
      </c>
      <c r="CZ447">
        <f t="shared" si="358"/>
        <v>7.2442781683168078E-4</v>
      </c>
      <c r="DA447" t="str">
        <f t="shared" si="359"/>
        <v/>
      </c>
    </row>
    <row r="448" spans="1:105" x14ac:dyDescent="0.25">
      <c r="A448">
        <v>444</v>
      </c>
      <c r="B448">
        <v>3922</v>
      </c>
      <c r="C448">
        <v>7</v>
      </c>
      <c r="D448">
        <v>5</v>
      </c>
      <c r="E448">
        <v>2006</v>
      </c>
      <c r="F448">
        <v>2007</v>
      </c>
      <c r="G448">
        <v>0</v>
      </c>
      <c r="H448">
        <v>1258</v>
      </c>
      <c r="I448">
        <v>1258</v>
      </c>
      <c r="J448">
        <v>1258</v>
      </c>
      <c r="K448">
        <v>0</v>
      </c>
      <c r="L448">
        <v>1258</v>
      </c>
      <c r="M448">
        <v>2</v>
      </c>
      <c r="N448">
        <v>0</v>
      </c>
      <c r="O448">
        <v>2</v>
      </c>
      <c r="P448">
        <v>6</v>
      </c>
      <c r="Q448">
        <v>1</v>
      </c>
      <c r="R448">
        <v>3</v>
      </c>
      <c r="S448">
        <v>648</v>
      </c>
      <c r="T448">
        <v>144</v>
      </c>
      <c r="U448">
        <v>16</v>
      </c>
      <c r="V448">
        <v>0</v>
      </c>
      <c r="W448">
        <v>1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5</v>
      </c>
      <c r="AX448">
        <v>172500</v>
      </c>
      <c r="BB448">
        <f t="shared" si="309"/>
        <v>-0.70185375888772994</v>
      </c>
      <c r="BC448">
        <f t="shared" si="310"/>
        <v>0.65274723083933595</v>
      </c>
      <c r="BD448">
        <f t="shared" si="311"/>
        <v>-0.51240735344330679</v>
      </c>
      <c r="BE448">
        <f t="shared" si="312"/>
        <v>1.1390775527258938</v>
      </c>
      <c r="BF448">
        <f t="shared" si="313"/>
        <v>1.06952871458987</v>
      </c>
      <c r="BG448">
        <f t="shared" si="314"/>
        <v>-1.0132209009324593</v>
      </c>
      <c r="BH448">
        <f t="shared" si="315"/>
        <v>1.5615710153589615</v>
      </c>
      <c r="BI448">
        <f t="shared" si="316"/>
        <v>0.48074159402196159</v>
      </c>
      <c r="BJ448">
        <f t="shared" si="317"/>
        <v>0.2656668248697085</v>
      </c>
      <c r="BK448">
        <f t="shared" si="318"/>
        <v>-0.78942087648064874</v>
      </c>
      <c r="BL448">
        <f t="shared" si="319"/>
        <v>-0.49881317841741385</v>
      </c>
      <c r="BM448">
        <f t="shared" si="320"/>
        <v>0.78965335510324319</v>
      </c>
      <c r="BN448">
        <f t="shared" si="321"/>
        <v>-0.76924933262188744</v>
      </c>
      <c r="BO448">
        <f t="shared" si="322"/>
        <v>-1.0605414743596004</v>
      </c>
      <c r="BP448">
        <f t="shared" si="323"/>
        <v>-0.29793416656059907</v>
      </c>
      <c r="BQ448">
        <f t="shared" si="324"/>
        <v>0.60872532306641436</v>
      </c>
      <c r="BR448">
        <f t="shared" si="325"/>
        <v>1.648693062085903</v>
      </c>
      <c r="BS448">
        <f t="shared" si="326"/>
        <v>0.82433042716007798</v>
      </c>
      <c r="BT448">
        <f t="shared" si="327"/>
        <v>0.4035386487896454</v>
      </c>
      <c r="BU448">
        <f t="shared" si="328"/>
        <v>-0.47199885610880044</v>
      </c>
      <c r="BV448">
        <f t="shared" si="329"/>
        <v>-0.35717256959863808</v>
      </c>
      <c r="BW448">
        <f t="shared" si="330"/>
        <v>9.6790891142643858</v>
      </c>
      <c r="BX448">
        <f t="shared" si="331"/>
        <v>-4.71798068532421E-2</v>
      </c>
      <c r="BY448">
        <f t="shared" si="332"/>
        <v>-0.1059703395244459</v>
      </c>
      <c r="BZ448">
        <f t="shared" si="333"/>
        <v>-0.19657009570666342</v>
      </c>
      <c r="CA448">
        <f t="shared" si="334"/>
        <v>-0.13449718289666615</v>
      </c>
      <c r="CB448">
        <f t="shared" si="335"/>
        <v>-0.31011394532950831</v>
      </c>
      <c r="CC448">
        <f t="shared" si="336"/>
        <v>-0.17748553263522798</v>
      </c>
      <c r="CD448">
        <f t="shared" si="337"/>
        <v>-0.25505410597689637</v>
      </c>
      <c r="CE448">
        <f t="shared" si="338"/>
        <v>-0.25381703953656021</v>
      </c>
      <c r="CF448">
        <f t="shared" si="339"/>
        <v>-0.15071378989543877</v>
      </c>
      <c r="CG448">
        <f t="shared" si="340"/>
        <v>-0.10861780008030536</v>
      </c>
      <c r="CH448">
        <f t="shared" si="341"/>
        <v>-0.18882099759926541</v>
      </c>
      <c r="CI448">
        <f t="shared" si="342"/>
        <v>-0.44619487448339101</v>
      </c>
      <c r="CJ448">
        <f t="shared" si="343"/>
        <v>-0.16369571079412945</v>
      </c>
      <c r="CK448">
        <f t="shared" si="344"/>
        <v>-9.7617598250793164E-2</v>
      </c>
      <c r="CL448">
        <f t="shared" si="345"/>
        <v>-0.2513290785070888</v>
      </c>
      <c r="CM448">
        <f t="shared" si="346"/>
        <v>-0.23069011945429144</v>
      </c>
      <c r="CN448">
        <f t="shared" si="347"/>
        <v>-0.28694158180777513</v>
      </c>
      <c r="CO448">
        <f t="shared" si="348"/>
        <v>-0.13662117757178671</v>
      </c>
      <c r="CP448">
        <f t="shared" si="349"/>
        <v>-0.22529952388354521</v>
      </c>
      <c r="CQ448">
        <f t="shared" si="350"/>
        <v>-0.21419160226713194</v>
      </c>
      <c r="CR448">
        <f t="shared" si="351"/>
        <v>-0.26837784803098957</v>
      </c>
      <c r="CS448">
        <f t="shared" si="352"/>
        <v>-0.12792901248503974</v>
      </c>
      <c r="CT448">
        <f t="shared" si="353"/>
        <v>-0.15262944947551418</v>
      </c>
      <c r="CU448">
        <f t="shared" si="354"/>
        <v>-9.1644382318053288E-2</v>
      </c>
      <c r="CV448">
        <f t="shared" si="355"/>
        <v>1.7464674579970096</v>
      </c>
      <c r="CX448">
        <f t="shared" si="356"/>
        <v>-0.10769747020660626</v>
      </c>
      <c r="CY448">
        <f t="shared" si="357"/>
        <v>0.24664190245172357</v>
      </c>
      <c r="CZ448">
        <f t="shared" si="358"/>
        <v>0.12555639101589874</v>
      </c>
      <c r="DA448" t="str">
        <f t="shared" si="359"/>
        <v/>
      </c>
    </row>
    <row r="449" spans="1:105" x14ac:dyDescent="0.25">
      <c r="A449">
        <v>445</v>
      </c>
      <c r="B449">
        <v>8750</v>
      </c>
      <c r="C449">
        <v>7</v>
      </c>
      <c r="D449">
        <v>5</v>
      </c>
      <c r="E449">
        <v>1994</v>
      </c>
      <c r="F449">
        <v>1995</v>
      </c>
      <c r="G449">
        <v>642</v>
      </c>
      <c r="H449">
        <v>273</v>
      </c>
      <c r="I449">
        <v>915</v>
      </c>
      <c r="J449">
        <v>933</v>
      </c>
      <c r="K449">
        <v>975</v>
      </c>
      <c r="L449">
        <v>1908</v>
      </c>
      <c r="M449">
        <v>2</v>
      </c>
      <c r="N449">
        <v>1</v>
      </c>
      <c r="O449">
        <v>4</v>
      </c>
      <c r="P449">
        <v>8</v>
      </c>
      <c r="Q449">
        <v>1</v>
      </c>
      <c r="R449">
        <v>2</v>
      </c>
      <c r="S449">
        <v>493</v>
      </c>
      <c r="T449">
        <v>144</v>
      </c>
      <c r="U449">
        <v>133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1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4</v>
      </c>
      <c r="AX449">
        <v>210000</v>
      </c>
      <c r="BB449">
        <f t="shared" si="309"/>
        <v>-0.16629367416612459</v>
      </c>
      <c r="BC449">
        <f t="shared" si="310"/>
        <v>0.65274723083933595</v>
      </c>
      <c r="BD449">
        <f t="shared" si="311"/>
        <v>-0.51240735344330679</v>
      </c>
      <c r="BE449">
        <f t="shared" si="312"/>
        <v>0.73817036302914307</v>
      </c>
      <c r="BF449">
        <f t="shared" si="313"/>
        <v>0.4882046019793721</v>
      </c>
      <c r="BG449">
        <f t="shared" si="314"/>
        <v>0.45179225943067908</v>
      </c>
      <c r="BH449">
        <f t="shared" si="315"/>
        <v>-0.65984963827131271</v>
      </c>
      <c r="BI449">
        <f t="shared" si="316"/>
        <v>-0.34109806991315517</v>
      </c>
      <c r="BJ449">
        <f t="shared" si="317"/>
        <v>-0.60301068085260745</v>
      </c>
      <c r="BK449">
        <f t="shared" si="318"/>
        <v>1.4864267768832475</v>
      </c>
      <c r="BL449">
        <f t="shared" si="319"/>
        <v>0.82686837518094636</v>
      </c>
      <c r="BM449">
        <f t="shared" si="320"/>
        <v>0.78965335510324319</v>
      </c>
      <c r="BN449">
        <f t="shared" si="321"/>
        <v>1.2088203798343946</v>
      </c>
      <c r="BO449">
        <f t="shared" si="322"/>
        <v>1.407428343154661</v>
      </c>
      <c r="BP449">
        <f t="shared" si="323"/>
        <v>0.96094259355460765</v>
      </c>
      <c r="BQ449">
        <f t="shared" si="324"/>
        <v>0.60872532306641436</v>
      </c>
      <c r="BR449">
        <f t="shared" si="325"/>
        <v>0.30404081389622228</v>
      </c>
      <c r="BS449">
        <f t="shared" si="326"/>
        <v>8.6327792106163356E-2</v>
      </c>
      <c r="BT449">
        <f t="shared" si="327"/>
        <v>0.4035386487896454</v>
      </c>
      <c r="BU449">
        <f t="shared" si="328"/>
        <v>1.3334893576465281</v>
      </c>
      <c r="BV449">
        <f t="shared" si="329"/>
        <v>-0.35717256959863808</v>
      </c>
      <c r="BW449">
        <f t="shared" si="330"/>
        <v>-0.10325810958507768</v>
      </c>
      <c r="BX449">
        <f t="shared" si="331"/>
        <v>-4.71798068532421E-2</v>
      </c>
      <c r="BY449">
        <f t="shared" si="332"/>
        <v>-0.1059703395244459</v>
      </c>
      <c r="BZ449">
        <f t="shared" si="333"/>
        <v>-0.19657009570666342</v>
      </c>
      <c r="CA449">
        <f t="shared" si="334"/>
        <v>-0.13449718289666615</v>
      </c>
      <c r="CB449">
        <f t="shared" si="335"/>
        <v>3.2228297356395741</v>
      </c>
      <c r="CC449">
        <f t="shared" si="336"/>
        <v>-0.17748553263522798</v>
      </c>
      <c r="CD449">
        <f t="shared" si="337"/>
        <v>-0.25505410597689637</v>
      </c>
      <c r="CE449">
        <f t="shared" si="338"/>
        <v>-0.25381703953656021</v>
      </c>
      <c r="CF449">
        <f t="shared" si="339"/>
        <v>-0.15071378989543877</v>
      </c>
      <c r="CG449">
        <f t="shared" si="340"/>
        <v>-0.10861780008030536</v>
      </c>
      <c r="CH449">
        <f t="shared" si="341"/>
        <v>-0.18882099759926541</v>
      </c>
      <c r="CI449">
        <f t="shared" si="342"/>
        <v>-0.44619487448339101</v>
      </c>
      <c r="CJ449">
        <f t="shared" si="343"/>
        <v>-0.16369571079412945</v>
      </c>
      <c r="CK449">
        <f t="shared" si="344"/>
        <v>-9.7617598250793164E-2</v>
      </c>
      <c r="CL449">
        <f t="shared" si="345"/>
        <v>-0.2513290785070888</v>
      </c>
      <c r="CM449">
        <f t="shared" si="346"/>
        <v>-0.23069011945429144</v>
      </c>
      <c r="CN449">
        <f t="shared" si="347"/>
        <v>-0.28694158180777513</v>
      </c>
      <c r="CO449">
        <f t="shared" si="348"/>
        <v>-0.13662117757178671</v>
      </c>
      <c r="CP449">
        <f t="shared" si="349"/>
        <v>-0.22529952388354521</v>
      </c>
      <c r="CQ449">
        <f t="shared" si="350"/>
        <v>-0.21419160226713194</v>
      </c>
      <c r="CR449">
        <f t="shared" si="351"/>
        <v>-0.26837784803098957</v>
      </c>
      <c r="CS449">
        <f t="shared" si="352"/>
        <v>-0.12792901248503974</v>
      </c>
      <c r="CT449">
        <f t="shared" si="353"/>
        <v>-0.15262944947551418</v>
      </c>
      <c r="CU449">
        <f t="shared" si="354"/>
        <v>-9.1644382318053288E-2</v>
      </c>
      <c r="CV449">
        <f t="shared" si="355"/>
        <v>0.58430796653874073</v>
      </c>
      <c r="CX449">
        <f t="shared" si="356"/>
        <v>0.37791340344027968</v>
      </c>
      <c r="CY449">
        <f t="shared" si="357"/>
        <v>0.53056360650571921</v>
      </c>
      <c r="CZ449">
        <f t="shared" si="358"/>
        <v>2.3302084495919924E-2</v>
      </c>
      <c r="DA449" t="str">
        <f t="shared" si="359"/>
        <v/>
      </c>
    </row>
    <row r="450" spans="1:105" x14ac:dyDescent="0.25">
      <c r="A450">
        <v>446</v>
      </c>
      <c r="B450">
        <v>9855</v>
      </c>
      <c r="C450">
        <v>6</v>
      </c>
      <c r="D450">
        <v>5</v>
      </c>
      <c r="E450">
        <v>1956</v>
      </c>
      <c r="F450">
        <v>1956</v>
      </c>
      <c r="G450">
        <v>0</v>
      </c>
      <c r="H450">
        <v>1436</v>
      </c>
      <c r="I450">
        <v>1436</v>
      </c>
      <c r="J450">
        <v>1689</v>
      </c>
      <c r="K450">
        <v>0</v>
      </c>
      <c r="L450">
        <v>1689</v>
      </c>
      <c r="M450">
        <v>1</v>
      </c>
      <c r="N450">
        <v>0</v>
      </c>
      <c r="O450">
        <v>3</v>
      </c>
      <c r="P450">
        <v>7</v>
      </c>
      <c r="Q450">
        <v>1</v>
      </c>
      <c r="R450">
        <v>2</v>
      </c>
      <c r="S450">
        <v>48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1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3</v>
      </c>
      <c r="AX450">
        <v>127500</v>
      </c>
      <c r="BB450">
        <f t="shared" si="309"/>
        <v>-4.3718302662940259E-2</v>
      </c>
      <c r="BC450">
        <f t="shared" si="310"/>
        <v>-7.2527470093259272E-2</v>
      </c>
      <c r="BD450">
        <f t="shared" si="311"/>
        <v>-0.51240735344330679</v>
      </c>
      <c r="BE450">
        <f t="shared" si="312"/>
        <v>-0.53136907101056741</v>
      </c>
      <c r="BF450">
        <f t="shared" si="313"/>
        <v>-1.4010987640047461</v>
      </c>
      <c r="BG450">
        <f t="shared" si="314"/>
        <v>-1.0132209009324593</v>
      </c>
      <c r="BH450">
        <f t="shared" si="315"/>
        <v>1.9630054075885948</v>
      </c>
      <c r="BI450">
        <f t="shared" si="316"/>
        <v>0.90723564702619131</v>
      </c>
      <c r="BJ450">
        <f t="shared" si="317"/>
        <v>1.4176668401506876</v>
      </c>
      <c r="BK450">
        <f t="shared" si="318"/>
        <v>-0.78942087648064874</v>
      </c>
      <c r="BL450">
        <f t="shared" si="319"/>
        <v>0.38021566712242189</v>
      </c>
      <c r="BM450">
        <f t="shared" si="320"/>
        <v>-1.0396594366417218</v>
      </c>
      <c r="BN450">
        <f t="shared" si="321"/>
        <v>-0.76924933262188744</v>
      </c>
      <c r="BO450">
        <f t="shared" si="322"/>
        <v>0.17344343439753029</v>
      </c>
      <c r="BP450">
        <f t="shared" si="323"/>
        <v>0.33150421349700426</v>
      </c>
      <c r="BQ450">
        <f t="shared" si="324"/>
        <v>0.60872532306641436</v>
      </c>
      <c r="BR450">
        <f t="shared" si="325"/>
        <v>0.30404081389622228</v>
      </c>
      <c r="BS450">
        <f t="shared" si="326"/>
        <v>2.4430796908093095E-2</v>
      </c>
      <c r="BT450">
        <f t="shared" si="327"/>
        <v>-0.74996294769766236</v>
      </c>
      <c r="BU450">
        <f t="shared" si="328"/>
        <v>-0.71890322722064026</v>
      </c>
      <c r="BV450">
        <f t="shared" si="329"/>
        <v>-0.35717256959863808</v>
      </c>
      <c r="BW450">
        <f t="shared" si="330"/>
        <v>-0.10325810958507768</v>
      </c>
      <c r="BX450">
        <f t="shared" si="331"/>
        <v>-4.71798068532421E-2</v>
      </c>
      <c r="BY450">
        <f t="shared" si="332"/>
        <v>-0.1059703395244459</v>
      </c>
      <c r="BZ450">
        <f t="shared" si="333"/>
        <v>-0.19657009570666342</v>
      </c>
      <c r="CA450">
        <f t="shared" si="334"/>
        <v>-0.13449718289666615</v>
      </c>
      <c r="CB450">
        <f t="shared" si="335"/>
        <v>-0.31011394532950831</v>
      </c>
      <c r="CC450">
        <f t="shared" si="336"/>
        <v>-0.17748553263522798</v>
      </c>
      <c r="CD450">
        <f t="shared" si="337"/>
        <v>3.9185585372814082</v>
      </c>
      <c r="CE450">
        <f t="shared" si="338"/>
        <v>-0.25381703953656021</v>
      </c>
      <c r="CF450">
        <f t="shared" si="339"/>
        <v>-0.15071378989543877</v>
      </c>
      <c r="CG450">
        <f t="shared" si="340"/>
        <v>-0.10861780008030536</v>
      </c>
      <c r="CH450">
        <f t="shared" si="341"/>
        <v>-0.18882099759926541</v>
      </c>
      <c r="CI450">
        <f t="shared" si="342"/>
        <v>-0.44619487448339101</v>
      </c>
      <c r="CJ450">
        <f t="shared" si="343"/>
        <v>-0.16369571079412945</v>
      </c>
      <c r="CK450">
        <f t="shared" si="344"/>
        <v>-9.7617598250793164E-2</v>
      </c>
      <c r="CL450">
        <f t="shared" si="345"/>
        <v>-0.2513290785070888</v>
      </c>
      <c r="CM450">
        <f t="shared" si="346"/>
        <v>-0.23069011945429144</v>
      </c>
      <c r="CN450">
        <f t="shared" si="347"/>
        <v>-0.28694158180777513</v>
      </c>
      <c r="CO450">
        <f t="shared" si="348"/>
        <v>-0.13662117757178671</v>
      </c>
      <c r="CP450">
        <f t="shared" si="349"/>
        <v>-0.22529952388354521</v>
      </c>
      <c r="CQ450">
        <f t="shared" si="350"/>
        <v>-0.21419160226713194</v>
      </c>
      <c r="CR450">
        <f t="shared" si="351"/>
        <v>-0.26837784803098957</v>
      </c>
      <c r="CS450">
        <f t="shared" si="352"/>
        <v>-0.12792901248503974</v>
      </c>
      <c r="CT450">
        <f t="shared" si="353"/>
        <v>-0.15262944947551418</v>
      </c>
      <c r="CU450">
        <f t="shared" si="354"/>
        <v>-9.1644382318053288E-2</v>
      </c>
      <c r="CV450">
        <f t="shared" si="355"/>
        <v>-0.57785152491952818</v>
      </c>
      <c r="CX450">
        <f t="shared" si="356"/>
        <v>-0.69043051858286941</v>
      </c>
      <c r="CY450">
        <f t="shared" si="357"/>
        <v>-0.13691484897775494</v>
      </c>
      <c r="CZ450">
        <f t="shared" si="358"/>
        <v>0.30637959649839824</v>
      </c>
      <c r="DA450" t="str">
        <f t="shared" si="359"/>
        <v/>
      </c>
    </row>
    <row r="451" spans="1:105" x14ac:dyDescent="0.25">
      <c r="A451">
        <v>447</v>
      </c>
      <c r="B451">
        <v>16492</v>
      </c>
      <c r="C451">
        <v>6</v>
      </c>
      <c r="D451">
        <v>6</v>
      </c>
      <c r="E451">
        <v>1966</v>
      </c>
      <c r="F451">
        <v>2002</v>
      </c>
      <c r="G451">
        <v>247</v>
      </c>
      <c r="H451">
        <v>557</v>
      </c>
      <c r="I451">
        <v>1517</v>
      </c>
      <c r="J451">
        <v>1888</v>
      </c>
      <c r="K451">
        <v>0</v>
      </c>
      <c r="L451">
        <v>1888</v>
      </c>
      <c r="M451">
        <v>2</v>
      </c>
      <c r="N451">
        <v>1</v>
      </c>
      <c r="O451">
        <v>2</v>
      </c>
      <c r="P451">
        <v>6</v>
      </c>
      <c r="Q451">
        <v>1</v>
      </c>
      <c r="R451">
        <v>2</v>
      </c>
      <c r="S451">
        <v>578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1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3</v>
      </c>
      <c r="AX451">
        <v>190000</v>
      </c>
      <c r="BB451">
        <f t="shared" si="309"/>
        <v>0.69251042192224921</v>
      </c>
      <c r="BC451">
        <f t="shared" si="310"/>
        <v>-7.2527470093259272E-2</v>
      </c>
      <c r="BD451">
        <f t="shared" si="311"/>
        <v>0.38830869753125574</v>
      </c>
      <c r="BE451">
        <f t="shared" si="312"/>
        <v>-0.19727974626327516</v>
      </c>
      <c r="BF451">
        <f t="shared" si="313"/>
        <v>0.82731033433549583</v>
      </c>
      <c r="BG451">
        <f t="shared" si="314"/>
        <v>-0.44957876602639207</v>
      </c>
      <c r="BH451">
        <f t="shared" si="315"/>
        <v>-1.935881021953819E-2</v>
      </c>
      <c r="BI451">
        <f t="shared" si="316"/>
        <v>1.1013144014831722</v>
      </c>
      <c r="BJ451">
        <f t="shared" si="317"/>
        <v>1.949564759039121</v>
      </c>
      <c r="BK451">
        <f t="shared" si="318"/>
        <v>-0.78942087648064874</v>
      </c>
      <c r="BL451">
        <f t="shared" si="319"/>
        <v>0.78607817353176601</v>
      </c>
      <c r="BM451">
        <f t="shared" si="320"/>
        <v>0.78965335510324319</v>
      </c>
      <c r="BN451">
        <f t="shared" si="321"/>
        <v>1.2088203798343946</v>
      </c>
      <c r="BO451">
        <f t="shared" si="322"/>
        <v>-1.0605414743596004</v>
      </c>
      <c r="BP451">
        <f t="shared" si="323"/>
        <v>-0.29793416656059907</v>
      </c>
      <c r="BQ451">
        <f t="shared" si="324"/>
        <v>0.60872532306641436</v>
      </c>
      <c r="BR451">
        <f t="shared" si="325"/>
        <v>0.30404081389622228</v>
      </c>
      <c r="BS451">
        <f t="shared" si="326"/>
        <v>0.49103891455508425</v>
      </c>
      <c r="BT451">
        <f t="shared" si="327"/>
        <v>-0.74996294769766236</v>
      </c>
      <c r="BU451">
        <f t="shared" si="328"/>
        <v>-0.71890322722064026</v>
      </c>
      <c r="BV451">
        <f t="shared" si="329"/>
        <v>-0.35717256959863808</v>
      </c>
      <c r="BW451">
        <f t="shared" si="330"/>
        <v>-0.10325810958507768</v>
      </c>
      <c r="BX451">
        <f t="shared" si="331"/>
        <v>-4.71798068532421E-2</v>
      </c>
      <c r="BY451">
        <f t="shared" si="332"/>
        <v>-0.1059703395244459</v>
      </c>
      <c r="BZ451">
        <f t="shared" si="333"/>
        <v>-0.19657009570666342</v>
      </c>
      <c r="CA451">
        <f t="shared" si="334"/>
        <v>-0.13449718289666615</v>
      </c>
      <c r="CB451">
        <f t="shared" si="335"/>
        <v>-0.31011394532950831</v>
      </c>
      <c r="CC451">
        <f t="shared" si="336"/>
        <v>-0.17748553263522798</v>
      </c>
      <c r="CD451">
        <f t="shared" si="337"/>
        <v>-0.25505410597689637</v>
      </c>
      <c r="CE451">
        <f t="shared" si="338"/>
        <v>-0.25381703953656021</v>
      </c>
      <c r="CF451">
        <f t="shared" si="339"/>
        <v>-0.15071378989543877</v>
      </c>
      <c r="CG451">
        <f t="shared" si="340"/>
        <v>-0.10861780008030536</v>
      </c>
      <c r="CH451">
        <f t="shared" si="341"/>
        <v>-0.18882099759926541</v>
      </c>
      <c r="CI451">
        <f t="shared" si="342"/>
        <v>2.2399281157176252</v>
      </c>
      <c r="CJ451">
        <f t="shared" si="343"/>
        <v>-0.16369571079412945</v>
      </c>
      <c r="CK451">
        <f t="shared" si="344"/>
        <v>-9.7617598250793164E-2</v>
      </c>
      <c r="CL451">
        <f t="shared" si="345"/>
        <v>-0.2513290785070888</v>
      </c>
      <c r="CM451">
        <f t="shared" si="346"/>
        <v>-0.23069011945429144</v>
      </c>
      <c r="CN451">
        <f t="shared" si="347"/>
        <v>-0.28694158180777513</v>
      </c>
      <c r="CO451">
        <f t="shared" si="348"/>
        <v>-0.13662117757178671</v>
      </c>
      <c r="CP451">
        <f t="shared" si="349"/>
        <v>-0.22529952388354521</v>
      </c>
      <c r="CQ451">
        <f t="shared" si="350"/>
        <v>-0.21419160226713194</v>
      </c>
      <c r="CR451">
        <f t="shared" si="351"/>
        <v>-0.26837784803098957</v>
      </c>
      <c r="CS451">
        <f t="shared" si="352"/>
        <v>-0.12792901248503974</v>
      </c>
      <c r="CT451">
        <f t="shared" si="353"/>
        <v>-0.15262944947551418</v>
      </c>
      <c r="CU451">
        <f t="shared" si="354"/>
        <v>-9.1644382318053288E-2</v>
      </c>
      <c r="CV451">
        <f t="shared" si="355"/>
        <v>-0.57785152491952818</v>
      </c>
      <c r="CX451">
        <f t="shared" si="356"/>
        <v>0.11892093749527385</v>
      </c>
      <c r="CY451">
        <f t="shared" si="357"/>
        <v>0.39851899964815241</v>
      </c>
      <c r="CZ451">
        <f t="shared" si="358"/>
        <v>7.8175076359644921E-2</v>
      </c>
      <c r="DA451" t="str">
        <f t="shared" si="359"/>
        <v/>
      </c>
    </row>
    <row r="452" spans="1:105" x14ac:dyDescent="0.25">
      <c r="A452">
        <v>448</v>
      </c>
      <c r="B452">
        <v>11214</v>
      </c>
      <c r="C452">
        <v>7</v>
      </c>
      <c r="D452">
        <v>5</v>
      </c>
      <c r="E452">
        <v>1998</v>
      </c>
      <c r="F452">
        <v>1999</v>
      </c>
      <c r="G452">
        <v>0</v>
      </c>
      <c r="H452">
        <v>930</v>
      </c>
      <c r="I452">
        <v>930</v>
      </c>
      <c r="J452">
        <v>956</v>
      </c>
      <c r="K452">
        <v>930</v>
      </c>
      <c r="L452">
        <v>1886</v>
      </c>
      <c r="M452">
        <v>2</v>
      </c>
      <c r="N452">
        <v>1</v>
      </c>
      <c r="O452">
        <v>4</v>
      </c>
      <c r="P452">
        <v>10</v>
      </c>
      <c r="Q452">
        <v>1</v>
      </c>
      <c r="R452">
        <v>2</v>
      </c>
      <c r="S452">
        <v>431</v>
      </c>
      <c r="T452">
        <v>89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1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4</v>
      </c>
      <c r="AX452">
        <v>199900</v>
      </c>
      <c r="BB452">
        <f t="shared" si="309"/>
        <v>0.10703276509527467</v>
      </c>
      <c r="BC452">
        <f t="shared" si="310"/>
        <v>0.65274723083933595</v>
      </c>
      <c r="BD452">
        <f t="shared" si="311"/>
        <v>-0.51240735344330679</v>
      </c>
      <c r="BE452">
        <f t="shared" si="312"/>
        <v>0.87180609292805999</v>
      </c>
      <c r="BF452">
        <f t="shared" si="313"/>
        <v>0.68197930618287139</v>
      </c>
      <c r="BG452">
        <f t="shared" si="314"/>
        <v>-1.0132209009324593</v>
      </c>
      <c r="BH452">
        <f t="shared" si="315"/>
        <v>0.8218492139470529</v>
      </c>
      <c r="BI452">
        <f t="shared" si="316"/>
        <v>-0.3051575598285291</v>
      </c>
      <c r="BJ452">
        <f t="shared" si="317"/>
        <v>-0.54153504198610514</v>
      </c>
      <c r="BK452">
        <f t="shared" si="318"/>
        <v>1.3813876544202985</v>
      </c>
      <c r="BL452">
        <f t="shared" si="319"/>
        <v>0.781999153366848</v>
      </c>
      <c r="BM452">
        <f t="shared" si="320"/>
        <v>0.78965335510324319</v>
      </c>
      <c r="BN452">
        <f t="shared" si="321"/>
        <v>1.2088203798343946</v>
      </c>
      <c r="BO452">
        <f t="shared" si="322"/>
        <v>1.407428343154661</v>
      </c>
      <c r="BP452">
        <f t="shared" si="323"/>
        <v>2.2198193536698141</v>
      </c>
      <c r="BQ452">
        <f t="shared" si="324"/>
        <v>0.60872532306641436</v>
      </c>
      <c r="BR452">
        <f t="shared" si="325"/>
        <v>0.30404081389622228</v>
      </c>
      <c r="BS452">
        <f t="shared" si="326"/>
        <v>-0.20887326191540251</v>
      </c>
      <c r="BT452">
        <f t="shared" si="327"/>
        <v>-3.7034877646479079E-2</v>
      </c>
      <c r="BU452">
        <f t="shared" si="328"/>
        <v>-0.71890322722064026</v>
      </c>
      <c r="BV452">
        <f t="shared" si="329"/>
        <v>-0.35717256959863808</v>
      </c>
      <c r="BW452">
        <f t="shared" si="330"/>
        <v>-0.10325810958507768</v>
      </c>
      <c r="BX452">
        <f t="shared" si="331"/>
        <v>-4.71798068532421E-2</v>
      </c>
      <c r="BY452">
        <f t="shared" si="332"/>
        <v>-0.1059703395244459</v>
      </c>
      <c r="BZ452">
        <f t="shared" si="333"/>
        <v>-0.19657009570666342</v>
      </c>
      <c r="CA452">
        <f t="shared" si="334"/>
        <v>-0.13449718289666615</v>
      </c>
      <c r="CB452">
        <f t="shared" si="335"/>
        <v>-0.31011394532950831</v>
      </c>
      <c r="CC452">
        <f t="shared" si="336"/>
        <v>-0.17748553263522798</v>
      </c>
      <c r="CD452">
        <f t="shared" si="337"/>
        <v>-0.25505410597689637</v>
      </c>
      <c r="CE452">
        <f t="shared" si="338"/>
        <v>3.9376570078561768</v>
      </c>
      <c r="CF452">
        <f t="shared" si="339"/>
        <v>-0.15071378989543877</v>
      </c>
      <c r="CG452">
        <f t="shared" si="340"/>
        <v>-0.10861780008030536</v>
      </c>
      <c r="CH452">
        <f t="shared" si="341"/>
        <v>-0.18882099759926541</v>
      </c>
      <c r="CI452">
        <f t="shared" si="342"/>
        <v>-0.44619487448339101</v>
      </c>
      <c r="CJ452">
        <f t="shared" si="343"/>
        <v>-0.16369571079412945</v>
      </c>
      <c r="CK452">
        <f t="shared" si="344"/>
        <v>-9.7617598250793164E-2</v>
      </c>
      <c r="CL452">
        <f t="shared" si="345"/>
        <v>-0.2513290785070888</v>
      </c>
      <c r="CM452">
        <f t="shared" si="346"/>
        <v>-0.23069011945429144</v>
      </c>
      <c r="CN452">
        <f t="shared" si="347"/>
        <v>-0.28694158180777513</v>
      </c>
      <c r="CO452">
        <f t="shared" si="348"/>
        <v>-0.13662117757178671</v>
      </c>
      <c r="CP452">
        <f t="shared" si="349"/>
        <v>-0.22529952388354521</v>
      </c>
      <c r="CQ452">
        <f t="shared" si="350"/>
        <v>-0.21419160226713194</v>
      </c>
      <c r="CR452">
        <f t="shared" si="351"/>
        <v>-0.26837784803098957</v>
      </c>
      <c r="CS452">
        <f t="shared" si="352"/>
        <v>-0.12792901248503974</v>
      </c>
      <c r="CT452">
        <f t="shared" si="353"/>
        <v>-0.15262944947551418</v>
      </c>
      <c r="CU452">
        <f t="shared" si="354"/>
        <v>-9.1644382318053288E-2</v>
      </c>
      <c r="CV452">
        <f t="shared" si="355"/>
        <v>0.58430796653874073</v>
      </c>
      <c r="CX452">
        <f t="shared" si="356"/>
        <v>0.24712220813805175</v>
      </c>
      <c r="CY452">
        <f t="shared" si="357"/>
        <v>0.3617137631087039</v>
      </c>
      <c r="CZ452">
        <f t="shared" si="358"/>
        <v>1.3131224470591995E-2</v>
      </c>
      <c r="DA452" t="str">
        <f t="shared" si="359"/>
        <v/>
      </c>
    </row>
    <row r="453" spans="1:105" x14ac:dyDescent="0.25">
      <c r="A453">
        <v>449</v>
      </c>
      <c r="B453">
        <v>8600</v>
      </c>
      <c r="C453">
        <v>6</v>
      </c>
      <c r="D453">
        <v>6</v>
      </c>
      <c r="E453">
        <v>1937</v>
      </c>
      <c r="F453">
        <v>1950</v>
      </c>
      <c r="G453">
        <v>0</v>
      </c>
      <c r="H453">
        <v>780</v>
      </c>
      <c r="I453">
        <v>780</v>
      </c>
      <c r="J453">
        <v>780</v>
      </c>
      <c r="K453">
        <v>596</v>
      </c>
      <c r="L453">
        <v>1376</v>
      </c>
      <c r="M453">
        <v>2</v>
      </c>
      <c r="N453">
        <v>0</v>
      </c>
      <c r="O453">
        <v>3</v>
      </c>
      <c r="P453">
        <v>7</v>
      </c>
      <c r="Q453">
        <v>1</v>
      </c>
      <c r="R453">
        <v>1</v>
      </c>
      <c r="S453">
        <v>198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1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3</v>
      </c>
      <c r="AX453">
        <v>119500</v>
      </c>
      <c r="BB453">
        <f t="shared" ref="BB453:BB516" si="360">(B453-B$2)/B$3</f>
        <v>-0.1829328648679143</v>
      </c>
      <c r="BC453">
        <f t="shared" ref="BC453:BC516" si="361">(C453-C$2)/C$3</f>
        <v>-7.2527470093259272E-2</v>
      </c>
      <c r="BD453">
        <f t="shared" ref="BD453:BD516" si="362">(D453-D$2)/D$3</f>
        <v>0.38830869753125574</v>
      </c>
      <c r="BE453">
        <f t="shared" ref="BE453:BE516" si="363">(E453-E$2)/E$3</f>
        <v>-1.1661387880304226</v>
      </c>
      <c r="BF453">
        <f t="shared" ref="BF453:BF516" si="364">(F453-F$2)/F$3</f>
        <v>-1.691760820309995</v>
      </c>
      <c r="BG453">
        <f t="shared" ref="BG453:BG516" si="365">(G453-G$2)/G$3</f>
        <v>-1.0132209009324593</v>
      </c>
      <c r="BH453">
        <f t="shared" ref="BH453:BH516" si="366">(H453-H$2)/H$3</f>
        <v>0.48356180476477767</v>
      </c>
      <c r="BI453">
        <f t="shared" ref="BI453:BI516" si="367">(I453-I$2)/I$3</f>
        <v>-0.66456266067479008</v>
      </c>
      <c r="BJ453">
        <f t="shared" ref="BJ453:BJ516" si="368">(J453-J$2)/J$3</f>
        <v>-1.0119573220080362</v>
      </c>
      <c r="BK453">
        <f t="shared" ref="BK453:BK516" si="369">(K453-K$2)/K$3</f>
        <v>0.60176394547307654</v>
      </c>
      <c r="BL453">
        <f t="shared" ref="BL453:BL516" si="370">(L453-L$2)/L$3</f>
        <v>-0.25815098868725</v>
      </c>
      <c r="BM453">
        <f t="shared" ref="BM453:BM516" si="371">(M453-M$2)/M$3</f>
        <v>0.78965335510324319</v>
      </c>
      <c r="BN453">
        <f t="shared" ref="BN453:BN516" si="372">(N453-N$2)/N$3</f>
        <v>-0.76924933262188744</v>
      </c>
      <c r="BO453">
        <f t="shared" ref="BO453:BO516" si="373">(O453-O$2)/O$3</f>
        <v>0.17344343439753029</v>
      </c>
      <c r="BP453">
        <f t="shared" ref="BP453:BP516" si="374">(P453-P$2)/P$3</f>
        <v>0.33150421349700426</v>
      </c>
      <c r="BQ453">
        <f t="shared" ref="BQ453:BQ516" si="375">(Q453-Q$2)/Q$3</f>
        <v>0.60872532306641436</v>
      </c>
      <c r="BR453">
        <f t="shared" ref="BR453:BR516" si="376">(R453-R$2)/R$3</f>
        <v>-1.0406114342934585</v>
      </c>
      <c r="BS453">
        <f t="shared" ref="BS453:BS516" si="377">(S453-S$2)/S$3</f>
        <v>-1.3182578681577386</v>
      </c>
      <c r="BT453">
        <f t="shared" ref="BT453:BT516" si="378">(T453-T$2)/T$3</f>
        <v>-0.74996294769766236</v>
      </c>
      <c r="BU453">
        <f t="shared" ref="BU453:BU516" si="379">(U453-U$2)/U$3</f>
        <v>-0.71890322722064026</v>
      </c>
      <c r="BV453">
        <f t="shared" ref="BV453:BV516" si="380">(V453-V$2)/V$3</f>
        <v>-0.35717256959863808</v>
      </c>
      <c r="BW453">
        <f t="shared" ref="BW453:BW516" si="381">(W453-W$2)/W$3</f>
        <v>-0.10325810958507768</v>
      </c>
      <c r="BX453">
        <f t="shared" ref="BX453:BX516" si="382">(X453-X$2)/X$3</f>
        <v>-4.71798068532421E-2</v>
      </c>
      <c r="BY453">
        <f t="shared" ref="BY453:BY516" si="383">(Y453-Y$2)/Y$3</f>
        <v>-0.1059703395244459</v>
      </c>
      <c r="BZ453">
        <f t="shared" ref="BZ453:BZ516" si="384">(Z453-Z$2)/Z$3</f>
        <v>-0.19657009570666342</v>
      </c>
      <c r="CA453">
        <f t="shared" ref="CA453:CA516" si="385">(AA453-AA$2)/AA$3</f>
        <v>-0.13449718289666615</v>
      </c>
      <c r="CB453">
        <f t="shared" ref="CB453:CB516" si="386">(AB453-AB$2)/AB$3</f>
        <v>-0.31011394532950831</v>
      </c>
      <c r="CC453">
        <f t="shared" ref="CC453:CC516" si="387">(AC453-AC$2)/AC$3</f>
        <v>-0.17748553263522798</v>
      </c>
      <c r="CD453">
        <f t="shared" ref="CD453:CD516" si="388">(AD453-AD$2)/AD$3</f>
        <v>-0.25505410597689637</v>
      </c>
      <c r="CE453">
        <f t="shared" ref="CE453:CE516" si="389">(AE453-AE$2)/AE$3</f>
        <v>-0.25381703953656021</v>
      </c>
      <c r="CF453">
        <f t="shared" ref="CF453:CF516" si="390">(AF453-AF$2)/AF$3</f>
        <v>6.6314067553993059</v>
      </c>
      <c r="CG453">
        <f t="shared" ref="CG453:CG516" si="391">(AG453-AG$2)/AG$3</f>
        <v>-0.10861780008030536</v>
      </c>
      <c r="CH453">
        <f t="shared" ref="CH453:CH516" si="392">(AH453-AH$2)/AH$3</f>
        <v>-0.18882099759926541</v>
      </c>
      <c r="CI453">
        <f t="shared" ref="CI453:CI516" si="393">(AI453-AI$2)/AI$3</f>
        <v>-0.44619487448339101</v>
      </c>
      <c r="CJ453">
        <f t="shared" ref="CJ453:CJ516" si="394">(AJ453-AJ$2)/AJ$3</f>
        <v>-0.16369571079412945</v>
      </c>
      <c r="CK453">
        <f t="shared" ref="CK453:CK516" si="395">(AK453-AK$2)/AK$3</f>
        <v>-9.7617598250793164E-2</v>
      </c>
      <c r="CL453">
        <f t="shared" ref="CL453:CL516" si="396">(AL453-AL$2)/AL$3</f>
        <v>-0.2513290785070888</v>
      </c>
      <c r="CM453">
        <f t="shared" ref="CM453:CM516" si="397">(AM453-AM$2)/AM$3</f>
        <v>-0.23069011945429144</v>
      </c>
      <c r="CN453">
        <f t="shared" ref="CN453:CN516" si="398">(AN453-AN$2)/AN$3</f>
        <v>-0.28694158180777513</v>
      </c>
      <c r="CO453">
        <f t="shared" ref="CO453:CO516" si="399">(AO453-AO$2)/AO$3</f>
        <v>-0.13662117757178671</v>
      </c>
      <c r="CP453">
        <f t="shared" ref="CP453:CP516" si="400">(AP453-AP$2)/AP$3</f>
        <v>-0.22529952388354521</v>
      </c>
      <c r="CQ453">
        <f t="shared" ref="CQ453:CQ516" si="401">(AQ453-AQ$2)/AQ$3</f>
        <v>-0.21419160226713194</v>
      </c>
      <c r="CR453">
        <f t="shared" ref="CR453:CR516" si="402">(AR453-AR$2)/AR$3</f>
        <v>-0.26837784803098957</v>
      </c>
      <c r="CS453">
        <f t="shared" ref="CS453:CS516" si="403">(AS453-AS$2)/AS$3</f>
        <v>-0.12792901248503974</v>
      </c>
      <c r="CT453">
        <f t="shared" ref="CT453:CT516" si="404">(AT453-AT$2)/AT$3</f>
        <v>-0.15262944947551418</v>
      </c>
      <c r="CU453">
        <f t="shared" ref="CU453:CU516" si="405">(AU453-AU$2)/AU$3</f>
        <v>-9.1644382318053288E-2</v>
      </c>
      <c r="CV453">
        <f t="shared" ref="CV453:CV516" si="406">(AV453-AV$2)/AV$3</f>
        <v>-0.57785152491952818</v>
      </c>
      <c r="CX453">
        <f t="shared" ref="CX453:CX516" si="407">(AX453-AX$2)/AX$3</f>
        <v>-0.79402750496087182</v>
      </c>
      <c r="CY453">
        <f t="shared" si="357"/>
        <v>-0.7123969204359446</v>
      </c>
      <c r="CZ453">
        <f t="shared" si="358"/>
        <v>6.6635523298812869E-3</v>
      </c>
      <c r="DA453" t="str">
        <f t="shared" si="359"/>
        <v/>
      </c>
    </row>
    <row r="454" spans="1:105" x14ac:dyDescent="0.25">
      <c r="A454">
        <v>450</v>
      </c>
      <c r="B454">
        <v>6000</v>
      </c>
      <c r="C454">
        <v>3</v>
      </c>
      <c r="D454">
        <v>7</v>
      </c>
      <c r="E454">
        <v>1948</v>
      </c>
      <c r="F454">
        <v>2002</v>
      </c>
      <c r="G454">
        <v>331</v>
      </c>
      <c r="H454">
        <v>318</v>
      </c>
      <c r="I454">
        <v>649</v>
      </c>
      <c r="J454">
        <v>679</v>
      </c>
      <c r="K454">
        <v>504</v>
      </c>
      <c r="L454">
        <v>1183</v>
      </c>
      <c r="M454">
        <v>1</v>
      </c>
      <c r="N454">
        <v>1</v>
      </c>
      <c r="O454">
        <v>2</v>
      </c>
      <c r="P454">
        <v>6</v>
      </c>
      <c r="Q454">
        <v>0</v>
      </c>
      <c r="R454">
        <v>1</v>
      </c>
      <c r="S454">
        <v>308</v>
      </c>
      <c r="T454">
        <v>0</v>
      </c>
      <c r="U454">
        <v>176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1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3</v>
      </c>
      <c r="AX454">
        <v>120000</v>
      </c>
      <c r="BB454">
        <f t="shared" si="360"/>
        <v>-0.47134550369893624</v>
      </c>
      <c r="BC454">
        <f t="shared" si="361"/>
        <v>-2.2483515728910453</v>
      </c>
      <c r="BD454">
        <f t="shared" si="362"/>
        <v>1.2890247485058182</v>
      </c>
      <c r="BE454">
        <f t="shared" si="363"/>
        <v>-0.79864053080840114</v>
      </c>
      <c r="BF454">
        <f t="shared" si="364"/>
        <v>0.82731033433549583</v>
      </c>
      <c r="BG454">
        <f t="shared" si="365"/>
        <v>-0.25789480111906554</v>
      </c>
      <c r="BH454">
        <f t="shared" si="366"/>
        <v>-0.55836341551663005</v>
      </c>
      <c r="BI454">
        <f t="shared" si="367"/>
        <v>-0.97844311541385798</v>
      </c>
      <c r="BJ454">
        <f t="shared" si="368"/>
        <v>-1.2819155622478944</v>
      </c>
      <c r="BK454">
        <f t="shared" si="369"/>
        <v>0.38701729510438071</v>
      </c>
      <c r="BL454">
        <f t="shared" si="370"/>
        <v>-0.65177643460183998</v>
      </c>
      <c r="BM454">
        <f t="shared" si="371"/>
        <v>-1.0396594366417218</v>
      </c>
      <c r="BN454">
        <f t="shared" si="372"/>
        <v>1.2088203798343946</v>
      </c>
      <c r="BO454">
        <f t="shared" si="373"/>
        <v>-1.0605414743596004</v>
      </c>
      <c r="BP454">
        <f t="shared" si="374"/>
        <v>-0.29793416656059907</v>
      </c>
      <c r="BQ454">
        <f t="shared" si="375"/>
        <v>-0.94767465068294066</v>
      </c>
      <c r="BR454">
        <f t="shared" si="376"/>
        <v>-1.0406114342934585</v>
      </c>
      <c r="BS454">
        <f t="shared" si="377"/>
        <v>-0.79451406263560576</v>
      </c>
      <c r="BT454">
        <f t="shared" si="378"/>
        <v>-0.74996294769766236</v>
      </c>
      <c r="BU454">
        <f t="shared" si="379"/>
        <v>1.9970448550095976</v>
      </c>
      <c r="BV454">
        <f t="shared" si="380"/>
        <v>-0.35717256959863808</v>
      </c>
      <c r="BW454">
        <f t="shared" si="381"/>
        <v>-0.10325810958507768</v>
      </c>
      <c r="BX454">
        <f t="shared" si="382"/>
        <v>-4.71798068532421E-2</v>
      </c>
      <c r="BY454">
        <f t="shared" si="383"/>
        <v>-0.1059703395244459</v>
      </c>
      <c r="BZ454">
        <f t="shared" si="384"/>
        <v>-0.19657009570666342</v>
      </c>
      <c r="CA454">
        <f t="shared" si="385"/>
        <v>-0.13449718289666615</v>
      </c>
      <c r="CB454">
        <f t="shared" si="386"/>
        <v>-0.31011394532950831</v>
      </c>
      <c r="CC454">
        <f t="shared" si="387"/>
        <v>-0.17748553263522798</v>
      </c>
      <c r="CD454">
        <f t="shared" si="388"/>
        <v>-0.25505410597689637</v>
      </c>
      <c r="CE454">
        <f t="shared" si="389"/>
        <v>-0.25381703953656021</v>
      </c>
      <c r="CF454">
        <f t="shared" si="390"/>
        <v>-0.15071378989543877</v>
      </c>
      <c r="CG454">
        <f t="shared" si="391"/>
        <v>-0.10861780008030536</v>
      </c>
      <c r="CH454">
        <f t="shared" si="392"/>
        <v>-0.18882099759926541</v>
      </c>
      <c r="CI454">
        <f t="shared" si="393"/>
        <v>-0.44619487448339101</v>
      </c>
      <c r="CJ454">
        <f t="shared" si="394"/>
        <v>-0.16369571079412945</v>
      </c>
      <c r="CK454">
        <f t="shared" si="395"/>
        <v>-9.7617598250793164E-2</v>
      </c>
      <c r="CL454">
        <f t="shared" si="396"/>
        <v>-0.2513290785070888</v>
      </c>
      <c r="CM454">
        <f t="shared" si="397"/>
        <v>-0.23069011945429144</v>
      </c>
      <c r="CN454">
        <f t="shared" si="398"/>
        <v>3.4830937996082483</v>
      </c>
      <c r="CO454">
        <f t="shared" si="399"/>
        <v>-0.13662117757178671</v>
      </c>
      <c r="CP454">
        <f t="shared" si="400"/>
        <v>-0.22529952388354521</v>
      </c>
      <c r="CQ454">
        <f t="shared" si="401"/>
        <v>-0.21419160226713194</v>
      </c>
      <c r="CR454">
        <f t="shared" si="402"/>
        <v>-0.26837784803098957</v>
      </c>
      <c r="CS454">
        <f t="shared" si="403"/>
        <v>-0.12792901248503974</v>
      </c>
      <c r="CT454">
        <f t="shared" si="404"/>
        <v>-0.15262944947551418</v>
      </c>
      <c r="CU454">
        <f t="shared" si="405"/>
        <v>-9.1644382318053288E-2</v>
      </c>
      <c r="CV454">
        <f t="shared" si="406"/>
        <v>-0.57785152491952818</v>
      </c>
      <c r="CX454">
        <f t="shared" si="407"/>
        <v>-0.78755269331224664</v>
      </c>
      <c r="CY454">
        <f t="shared" ref="CY454:CY517" si="408">$BA$3+SUMPRODUCT($BB$3:$CV$3,BB454:CV454)</f>
        <v>-0.84829597334526563</v>
      </c>
      <c r="CZ454">
        <f t="shared" ref="CZ454:CZ517" si="409">(CY454-CX454)^2</f>
        <v>3.6897460691697631E-3</v>
      </c>
      <c r="DA454" t="str">
        <f t="shared" ref="DA454:DA517" si="410">IF(CZ454&gt;5,1,"")</f>
        <v/>
      </c>
    </row>
    <row r="455" spans="1:105" x14ac:dyDescent="0.25">
      <c r="A455">
        <v>451</v>
      </c>
      <c r="B455">
        <v>5684</v>
      </c>
      <c r="C455">
        <v>6</v>
      </c>
      <c r="D455">
        <v>8</v>
      </c>
      <c r="E455">
        <v>1930</v>
      </c>
      <c r="F455">
        <v>2005</v>
      </c>
      <c r="G455">
        <v>0</v>
      </c>
      <c r="H455">
        <v>813</v>
      </c>
      <c r="I455">
        <v>813</v>
      </c>
      <c r="J455">
        <v>813</v>
      </c>
      <c r="K455">
        <v>0</v>
      </c>
      <c r="L455">
        <v>813</v>
      </c>
      <c r="M455">
        <v>1</v>
      </c>
      <c r="N455">
        <v>0</v>
      </c>
      <c r="O455">
        <v>2</v>
      </c>
      <c r="P455">
        <v>5</v>
      </c>
      <c r="Q455">
        <v>0</v>
      </c>
      <c r="R455">
        <v>1</v>
      </c>
      <c r="S455">
        <v>270</v>
      </c>
      <c r="T455">
        <v>0</v>
      </c>
      <c r="U455">
        <v>113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1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3</v>
      </c>
      <c r="AX455">
        <v>110000</v>
      </c>
      <c r="BB455">
        <f t="shared" si="360"/>
        <v>-0.50639873211070663</v>
      </c>
      <c r="BC455">
        <f t="shared" si="361"/>
        <v>-7.2527470093259272E-2</v>
      </c>
      <c r="BD455">
        <f t="shared" si="362"/>
        <v>2.1897407994803806</v>
      </c>
      <c r="BE455">
        <f t="shared" si="363"/>
        <v>-1.4000013153535271</v>
      </c>
      <c r="BF455">
        <f t="shared" si="364"/>
        <v>0.97264136248812039</v>
      </c>
      <c r="BG455">
        <f t="shared" si="365"/>
        <v>-1.0132209009324593</v>
      </c>
      <c r="BH455">
        <f t="shared" si="366"/>
        <v>0.55798503478487826</v>
      </c>
      <c r="BI455">
        <f t="shared" si="367"/>
        <v>-0.58549353848861263</v>
      </c>
      <c r="BJ455">
        <f t="shared" si="368"/>
        <v>-0.9237531445039241</v>
      </c>
      <c r="BK455">
        <f t="shared" si="369"/>
        <v>-0.78942087648064874</v>
      </c>
      <c r="BL455">
        <f t="shared" si="370"/>
        <v>-1.4063951651116757</v>
      </c>
      <c r="BM455">
        <f t="shared" si="371"/>
        <v>-1.0396594366417218</v>
      </c>
      <c r="BN455">
        <f t="shared" si="372"/>
        <v>-0.76924933262188744</v>
      </c>
      <c r="BO455">
        <f t="shared" si="373"/>
        <v>-1.0605414743596004</v>
      </c>
      <c r="BP455">
        <f t="shared" si="374"/>
        <v>-0.92737254661820245</v>
      </c>
      <c r="BQ455">
        <f t="shared" si="375"/>
        <v>-0.94767465068294066</v>
      </c>
      <c r="BR455">
        <f t="shared" si="376"/>
        <v>-1.0406114342934585</v>
      </c>
      <c r="BS455">
        <f t="shared" si="377"/>
        <v>-0.97544374090688801</v>
      </c>
      <c r="BT455">
        <f t="shared" si="378"/>
        <v>-0.74996294769766236</v>
      </c>
      <c r="BU455">
        <f t="shared" si="379"/>
        <v>1.0248588937567282</v>
      </c>
      <c r="BV455">
        <f t="shared" si="380"/>
        <v>-0.35717256959863808</v>
      </c>
      <c r="BW455">
        <f t="shared" si="381"/>
        <v>-0.10325810958507768</v>
      </c>
      <c r="BX455">
        <f t="shared" si="382"/>
        <v>-4.71798068532421E-2</v>
      </c>
      <c r="BY455">
        <f t="shared" si="383"/>
        <v>-0.1059703395244459</v>
      </c>
      <c r="BZ455">
        <f t="shared" si="384"/>
        <v>-0.19657009570666342</v>
      </c>
      <c r="CA455">
        <f t="shared" si="385"/>
        <v>-0.13449718289666615</v>
      </c>
      <c r="CB455">
        <f t="shared" si="386"/>
        <v>-0.31011394532950831</v>
      </c>
      <c r="CC455">
        <f t="shared" si="387"/>
        <v>-0.17748553263522798</v>
      </c>
      <c r="CD455">
        <f t="shared" si="388"/>
        <v>-0.25505410597689637</v>
      </c>
      <c r="CE455">
        <f t="shared" si="389"/>
        <v>-0.25381703953656021</v>
      </c>
      <c r="CF455">
        <f t="shared" si="390"/>
        <v>-0.15071378989543877</v>
      </c>
      <c r="CG455">
        <f t="shared" si="391"/>
        <v>-0.10861780008030536</v>
      </c>
      <c r="CH455">
        <f t="shared" si="392"/>
        <v>-0.18882099759926541</v>
      </c>
      <c r="CI455">
        <f t="shared" si="393"/>
        <v>-0.44619487448339101</v>
      </c>
      <c r="CJ455">
        <f t="shared" si="394"/>
        <v>-0.16369571079412945</v>
      </c>
      <c r="CK455">
        <f t="shared" si="395"/>
        <v>-9.7617598250793164E-2</v>
      </c>
      <c r="CL455">
        <f t="shared" si="396"/>
        <v>-0.2513290785070888</v>
      </c>
      <c r="CM455">
        <f t="shared" si="397"/>
        <v>-0.23069011945429144</v>
      </c>
      <c r="CN455">
        <f t="shared" si="398"/>
        <v>3.4830937996082483</v>
      </c>
      <c r="CO455">
        <f t="shared" si="399"/>
        <v>-0.13662117757178671</v>
      </c>
      <c r="CP455">
        <f t="shared" si="400"/>
        <v>-0.22529952388354521</v>
      </c>
      <c r="CQ455">
        <f t="shared" si="401"/>
        <v>-0.21419160226713194</v>
      </c>
      <c r="CR455">
        <f t="shared" si="402"/>
        <v>-0.26837784803098957</v>
      </c>
      <c r="CS455">
        <f t="shared" si="403"/>
        <v>-0.12792901248503974</v>
      </c>
      <c r="CT455">
        <f t="shared" si="404"/>
        <v>-0.15262944947551418</v>
      </c>
      <c r="CU455">
        <f t="shared" si="405"/>
        <v>-9.1644382318053288E-2</v>
      </c>
      <c r="CV455">
        <f t="shared" si="406"/>
        <v>-0.57785152491952818</v>
      </c>
      <c r="CX455">
        <f t="shared" si="407"/>
        <v>-0.91704892628474954</v>
      </c>
      <c r="CY455">
        <f t="shared" si="408"/>
        <v>-0.83959734071341141</v>
      </c>
      <c r="CZ455">
        <f t="shared" si="409"/>
        <v>5.9987481075143134E-3</v>
      </c>
      <c r="DA455" t="str">
        <f t="shared" si="410"/>
        <v/>
      </c>
    </row>
    <row r="456" spans="1:105" x14ac:dyDescent="0.25">
      <c r="A456">
        <v>452</v>
      </c>
      <c r="B456">
        <v>70761</v>
      </c>
      <c r="C456">
        <v>7</v>
      </c>
      <c r="D456">
        <v>5</v>
      </c>
      <c r="E456">
        <v>1975</v>
      </c>
      <c r="F456">
        <v>1975</v>
      </c>
      <c r="G456">
        <v>655</v>
      </c>
      <c r="H456">
        <v>878</v>
      </c>
      <c r="I456">
        <v>1533</v>
      </c>
      <c r="J456">
        <v>1533</v>
      </c>
      <c r="K456">
        <v>0</v>
      </c>
      <c r="L456">
        <v>1533</v>
      </c>
      <c r="M456">
        <v>2</v>
      </c>
      <c r="N456">
        <v>0</v>
      </c>
      <c r="O456">
        <v>2</v>
      </c>
      <c r="P456">
        <v>5</v>
      </c>
      <c r="Q456">
        <v>2</v>
      </c>
      <c r="R456">
        <v>2</v>
      </c>
      <c r="S456">
        <v>576</v>
      </c>
      <c r="T456">
        <v>200</v>
      </c>
      <c r="U456">
        <v>54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4</v>
      </c>
      <c r="AX456">
        <v>280000</v>
      </c>
      <c r="BB456">
        <f t="shared" si="360"/>
        <v>6.7124586898917604</v>
      </c>
      <c r="BC456">
        <f t="shared" si="361"/>
        <v>0.65274723083933595</v>
      </c>
      <c r="BD456">
        <f t="shared" si="362"/>
        <v>-0.51240735344330679</v>
      </c>
      <c r="BE456">
        <f t="shared" si="363"/>
        <v>0.10340064600928786</v>
      </c>
      <c r="BF456">
        <f t="shared" si="364"/>
        <v>-0.48066891903812442</v>
      </c>
      <c r="BG456">
        <f t="shared" si="365"/>
        <v>0.48145763495205107</v>
      </c>
      <c r="BH456">
        <f t="shared" si="366"/>
        <v>0.70457624543053088</v>
      </c>
      <c r="BI456">
        <f t="shared" si="367"/>
        <v>1.13965094557344</v>
      </c>
      <c r="BJ456">
        <f t="shared" si="368"/>
        <v>1.0007016374039759</v>
      </c>
      <c r="BK456">
        <f t="shared" si="369"/>
        <v>-0.78942087648064874</v>
      </c>
      <c r="BL456">
        <f t="shared" si="370"/>
        <v>6.2052094258815457E-2</v>
      </c>
      <c r="BM456">
        <f t="shared" si="371"/>
        <v>0.78965335510324319</v>
      </c>
      <c r="BN456">
        <f t="shared" si="372"/>
        <v>-0.76924933262188744</v>
      </c>
      <c r="BO456">
        <f t="shared" si="373"/>
        <v>-1.0605414743596004</v>
      </c>
      <c r="BP456">
        <f t="shared" si="374"/>
        <v>-0.92737254661820245</v>
      </c>
      <c r="BQ456">
        <f t="shared" si="375"/>
        <v>2.165125296815769</v>
      </c>
      <c r="BR456">
        <f t="shared" si="376"/>
        <v>0.30404081389622228</v>
      </c>
      <c r="BS456">
        <f t="shared" si="377"/>
        <v>0.48151629990922729</v>
      </c>
      <c r="BT456">
        <f t="shared" si="378"/>
        <v>0.85212260297915399</v>
      </c>
      <c r="BU456">
        <f t="shared" si="379"/>
        <v>0.11439902528181912</v>
      </c>
      <c r="BV456">
        <f t="shared" si="380"/>
        <v>-0.35717256959863808</v>
      </c>
      <c r="BW456">
        <f t="shared" si="381"/>
        <v>-0.10325810958507768</v>
      </c>
      <c r="BX456">
        <f t="shared" si="382"/>
        <v>-4.71798068532421E-2</v>
      </c>
      <c r="BY456">
        <f t="shared" si="383"/>
        <v>-0.1059703395244459</v>
      </c>
      <c r="BZ456">
        <f t="shared" si="384"/>
        <v>-0.19657009570666342</v>
      </c>
      <c r="CA456">
        <f t="shared" si="385"/>
        <v>7.4309693550408049</v>
      </c>
      <c r="CB456">
        <f t="shared" si="386"/>
        <v>-0.31011394532950831</v>
      </c>
      <c r="CC456">
        <f t="shared" si="387"/>
        <v>-0.17748553263522798</v>
      </c>
      <c r="CD456">
        <f t="shared" si="388"/>
        <v>-0.25505410597689637</v>
      </c>
      <c r="CE456">
        <f t="shared" si="389"/>
        <v>-0.25381703953656021</v>
      </c>
      <c r="CF456">
        <f t="shared" si="390"/>
        <v>-0.15071378989543877</v>
      </c>
      <c r="CG456">
        <f t="shared" si="391"/>
        <v>-0.10861780008030536</v>
      </c>
      <c r="CH456">
        <f t="shared" si="392"/>
        <v>-0.18882099759926541</v>
      </c>
      <c r="CI456">
        <f t="shared" si="393"/>
        <v>-0.44619487448339101</v>
      </c>
      <c r="CJ456">
        <f t="shared" si="394"/>
        <v>-0.16369571079412945</v>
      </c>
      <c r="CK456">
        <f t="shared" si="395"/>
        <v>-9.7617598250793164E-2</v>
      </c>
      <c r="CL456">
        <f t="shared" si="396"/>
        <v>-0.2513290785070888</v>
      </c>
      <c r="CM456">
        <f t="shared" si="397"/>
        <v>-0.23069011945429144</v>
      </c>
      <c r="CN456">
        <f t="shared" si="398"/>
        <v>-0.28694158180777513</v>
      </c>
      <c r="CO456">
        <f t="shared" si="399"/>
        <v>-0.13662117757178671</v>
      </c>
      <c r="CP456">
        <f t="shared" si="400"/>
        <v>-0.22529952388354521</v>
      </c>
      <c r="CQ456">
        <f t="shared" si="401"/>
        <v>-0.21419160226713194</v>
      </c>
      <c r="CR456">
        <f t="shared" si="402"/>
        <v>-0.26837784803098957</v>
      </c>
      <c r="CS456">
        <f t="shared" si="403"/>
        <v>-0.12792901248503974</v>
      </c>
      <c r="CT456">
        <f t="shared" si="404"/>
        <v>-0.15262944947551418</v>
      </c>
      <c r="CU456">
        <f t="shared" si="405"/>
        <v>-9.1644382318053288E-2</v>
      </c>
      <c r="CV456">
        <f t="shared" si="406"/>
        <v>0.58430796653874073</v>
      </c>
      <c r="CX456">
        <f t="shared" si="407"/>
        <v>1.2843870342478001</v>
      </c>
      <c r="CY456">
        <f t="shared" si="408"/>
        <v>0.85273781554099681</v>
      </c>
      <c r="CZ456">
        <f t="shared" si="409"/>
        <v>0.1863210480101937</v>
      </c>
      <c r="DA456" t="str">
        <f t="shared" si="410"/>
        <v/>
      </c>
    </row>
    <row r="457" spans="1:105" x14ac:dyDescent="0.25">
      <c r="A457">
        <v>453</v>
      </c>
      <c r="B457">
        <v>9303</v>
      </c>
      <c r="C457">
        <v>6</v>
      </c>
      <c r="D457">
        <v>5</v>
      </c>
      <c r="E457">
        <v>1996</v>
      </c>
      <c r="F457">
        <v>1997</v>
      </c>
      <c r="G457">
        <v>742</v>
      </c>
      <c r="H457">
        <v>130</v>
      </c>
      <c r="I457">
        <v>872</v>
      </c>
      <c r="J457">
        <v>888</v>
      </c>
      <c r="K457">
        <v>868</v>
      </c>
      <c r="L457">
        <v>1756</v>
      </c>
      <c r="M457">
        <v>2</v>
      </c>
      <c r="N457">
        <v>1</v>
      </c>
      <c r="O457">
        <v>3</v>
      </c>
      <c r="P457">
        <v>7</v>
      </c>
      <c r="Q457">
        <v>0</v>
      </c>
      <c r="R457">
        <v>2</v>
      </c>
      <c r="S457">
        <v>422</v>
      </c>
      <c r="T457">
        <v>144</v>
      </c>
      <c r="U457">
        <v>122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0</v>
      </c>
      <c r="AV457">
        <v>5</v>
      </c>
      <c r="AX457">
        <v>204000</v>
      </c>
      <c r="BB457">
        <f t="shared" si="360"/>
        <v>-0.10495052444552645</v>
      </c>
      <c r="BC457">
        <f t="shared" si="361"/>
        <v>-7.2527470093259272E-2</v>
      </c>
      <c r="BD457">
        <f t="shared" si="362"/>
        <v>-0.51240735344330679</v>
      </c>
      <c r="BE457">
        <f t="shared" si="363"/>
        <v>0.80498822797860148</v>
      </c>
      <c r="BF457">
        <f t="shared" si="364"/>
        <v>0.58509195408112169</v>
      </c>
      <c r="BG457">
        <f t="shared" si="365"/>
        <v>0.67998745574892494</v>
      </c>
      <c r="BH457">
        <f t="shared" si="366"/>
        <v>-0.98235030169174842</v>
      </c>
      <c r="BI457">
        <f t="shared" si="367"/>
        <v>-0.44412753215575002</v>
      </c>
      <c r="BJ457">
        <f t="shared" si="368"/>
        <v>-0.72328910472185126</v>
      </c>
      <c r="BK457">
        <f t="shared" si="369"/>
        <v>1.2366670856935686</v>
      </c>
      <c r="BL457">
        <f t="shared" si="370"/>
        <v>0.51686284264717597</v>
      </c>
      <c r="BM457">
        <f t="shared" si="371"/>
        <v>0.78965335510324319</v>
      </c>
      <c r="BN457">
        <f t="shared" si="372"/>
        <v>1.2088203798343946</v>
      </c>
      <c r="BO457">
        <f t="shared" si="373"/>
        <v>0.17344343439753029</v>
      </c>
      <c r="BP457">
        <f t="shared" si="374"/>
        <v>0.33150421349700426</v>
      </c>
      <c r="BQ457">
        <f t="shared" si="375"/>
        <v>-0.94767465068294066</v>
      </c>
      <c r="BR457">
        <f t="shared" si="376"/>
        <v>0.30404081389622228</v>
      </c>
      <c r="BS457">
        <f t="shared" si="377"/>
        <v>-0.25172502782175882</v>
      </c>
      <c r="BT457">
        <f t="shared" si="378"/>
        <v>0.4035386487896454</v>
      </c>
      <c r="BU457">
        <f t="shared" si="379"/>
        <v>1.1637426025071382</v>
      </c>
      <c r="BV457">
        <f t="shared" si="380"/>
        <v>-0.35717256959863808</v>
      </c>
      <c r="BW457">
        <f t="shared" si="381"/>
        <v>-0.10325810958507768</v>
      </c>
      <c r="BX457">
        <f t="shared" si="382"/>
        <v>-4.71798068532421E-2</v>
      </c>
      <c r="BY457">
        <f t="shared" si="383"/>
        <v>-0.1059703395244459</v>
      </c>
      <c r="BZ457">
        <f t="shared" si="384"/>
        <v>-0.19657009570666342</v>
      </c>
      <c r="CA457">
        <f t="shared" si="385"/>
        <v>-0.13449718289666615</v>
      </c>
      <c r="CB457">
        <f t="shared" si="386"/>
        <v>-0.31011394532950831</v>
      </c>
      <c r="CC457">
        <f t="shared" si="387"/>
        <v>-0.17748553263522798</v>
      </c>
      <c r="CD457">
        <f t="shared" si="388"/>
        <v>-0.25505410597689637</v>
      </c>
      <c r="CE457">
        <f t="shared" si="389"/>
        <v>-0.25381703953656021</v>
      </c>
      <c r="CF457">
        <f t="shared" si="390"/>
        <v>-0.15071378989543877</v>
      </c>
      <c r="CG457">
        <f t="shared" si="391"/>
        <v>-0.10861780008030536</v>
      </c>
      <c r="CH457">
        <f t="shared" si="392"/>
        <v>-0.18882099759926541</v>
      </c>
      <c r="CI457">
        <f t="shared" si="393"/>
        <v>-0.44619487448339101</v>
      </c>
      <c r="CJ457">
        <f t="shared" si="394"/>
        <v>-0.16369571079412945</v>
      </c>
      <c r="CK457">
        <f t="shared" si="395"/>
        <v>-9.7617598250793164E-2</v>
      </c>
      <c r="CL457">
        <f t="shared" si="396"/>
        <v>-0.2513290785070888</v>
      </c>
      <c r="CM457">
        <f t="shared" si="397"/>
        <v>-0.23069011945429144</v>
      </c>
      <c r="CN457">
        <f t="shared" si="398"/>
        <v>-0.28694158180777513</v>
      </c>
      <c r="CO457">
        <f t="shared" si="399"/>
        <v>-0.13662117757178671</v>
      </c>
      <c r="CP457">
        <f t="shared" si="400"/>
        <v>-0.22529952388354521</v>
      </c>
      <c r="CQ457">
        <f t="shared" si="401"/>
        <v>-0.21419160226713194</v>
      </c>
      <c r="CR457">
        <f t="shared" si="402"/>
        <v>-0.26837784803098957</v>
      </c>
      <c r="CS457">
        <f t="shared" si="403"/>
        <v>-0.12792901248503974</v>
      </c>
      <c r="CT457">
        <f t="shared" si="404"/>
        <v>6.5481756494494983</v>
      </c>
      <c r="CU457">
        <f t="shared" si="405"/>
        <v>-9.1644382318053288E-2</v>
      </c>
      <c r="CV457">
        <f t="shared" si="406"/>
        <v>1.7464674579970096</v>
      </c>
      <c r="CX457">
        <f t="shared" si="407"/>
        <v>0.30021566365677793</v>
      </c>
      <c r="CY457">
        <f t="shared" si="408"/>
        <v>0.33678687903291948</v>
      </c>
      <c r="CZ457">
        <f t="shared" si="409"/>
        <v>1.3374537940881322E-3</v>
      </c>
      <c r="DA457" t="str">
        <f t="shared" si="410"/>
        <v/>
      </c>
    </row>
    <row r="458" spans="1:105" x14ac:dyDescent="0.25">
      <c r="A458">
        <v>454</v>
      </c>
      <c r="B458">
        <v>9000</v>
      </c>
      <c r="C458">
        <v>8</v>
      </c>
      <c r="D458">
        <v>5</v>
      </c>
      <c r="E458">
        <v>2008</v>
      </c>
      <c r="F458">
        <v>2008</v>
      </c>
      <c r="G458">
        <v>0</v>
      </c>
      <c r="H458">
        <v>768</v>
      </c>
      <c r="I458">
        <v>768</v>
      </c>
      <c r="J458">
        <v>786</v>
      </c>
      <c r="K458">
        <v>804</v>
      </c>
      <c r="L458">
        <v>1590</v>
      </c>
      <c r="M458">
        <v>2</v>
      </c>
      <c r="N458">
        <v>1</v>
      </c>
      <c r="O458">
        <v>3</v>
      </c>
      <c r="P458">
        <v>6</v>
      </c>
      <c r="Q458">
        <v>0</v>
      </c>
      <c r="R458">
        <v>2</v>
      </c>
      <c r="S458">
        <v>676</v>
      </c>
      <c r="T458">
        <v>0</v>
      </c>
      <c r="U458">
        <v>3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1</v>
      </c>
      <c r="AS458">
        <v>0</v>
      </c>
      <c r="AT458">
        <v>0</v>
      </c>
      <c r="AU458">
        <v>0</v>
      </c>
      <c r="AV458">
        <v>4</v>
      </c>
      <c r="AX458">
        <v>210000</v>
      </c>
      <c r="BB458">
        <f t="shared" si="360"/>
        <v>-0.1385616896631417</v>
      </c>
      <c r="BC458">
        <f t="shared" si="361"/>
        <v>1.3780219317719313</v>
      </c>
      <c r="BD458">
        <f t="shared" si="362"/>
        <v>-0.51240735344330679</v>
      </c>
      <c r="BE458">
        <f t="shared" si="363"/>
        <v>1.2058954176753522</v>
      </c>
      <c r="BF458">
        <f t="shared" si="364"/>
        <v>1.1179723906407448</v>
      </c>
      <c r="BG458">
        <f t="shared" si="365"/>
        <v>-1.0132209009324593</v>
      </c>
      <c r="BH458">
        <f t="shared" si="366"/>
        <v>0.45649881203019566</v>
      </c>
      <c r="BI458">
        <f t="shared" si="367"/>
        <v>-0.69331506874249094</v>
      </c>
      <c r="BJ458">
        <f t="shared" si="368"/>
        <v>-0.99592019882547034</v>
      </c>
      <c r="BK458">
        <f t="shared" si="369"/>
        <v>1.0872781115240411</v>
      </c>
      <c r="BL458">
        <f t="shared" si="370"/>
        <v>0.17830416895897935</v>
      </c>
      <c r="BM458">
        <f t="shared" si="371"/>
        <v>0.78965335510324319</v>
      </c>
      <c r="BN458">
        <f t="shared" si="372"/>
        <v>1.2088203798343946</v>
      </c>
      <c r="BO458">
        <f t="shared" si="373"/>
        <v>0.17344343439753029</v>
      </c>
      <c r="BP458">
        <f t="shared" si="374"/>
        <v>-0.29793416656059907</v>
      </c>
      <c r="BQ458">
        <f t="shared" si="375"/>
        <v>-0.94767465068294066</v>
      </c>
      <c r="BR458">
        <f t="shared" si="376"/>
        <v>0.30404081389622228</v>
      </c>
      <c r="BS458">
        <f t="shared" si="377"/>
        <v>0.95764703220207548</v>
      </c>
      <c r="BT458">
        <f t="shared" si="378"/>
        <v>-0.74996294769766236</v>
      </c>
      <c r="BU458">
        <f t="shared" si="379"/>
        <v>-0.25595753138594057</v>
      </c>
      <c r="BV458">
        <f t="shared" si="380"/>
        <v>-0.35717256959863808</v>
      </c>
      <c r="BW458">
        <f t="shared" si="381"/>
        <v>-0.10325810958507768</v>
      </c>
      <c r="BX458">
        <f t="shared" si="382"/>
        <v>-4.71798068532421E-2</v>
      </c>
      <c r="BY458">
        <f t="shared" si="383"/>
        <v>-0.1059703395244459</v>
      </c>
      <c r="BZ458">
        <f t="shared" si="384"/>
        <v>-0.19657009570666342</v>
      </c>
      <c r="CA458">
        <f t="shared" si="385"/>
        <v>-0.13449718289666615</v>
      </c>
      <c r="CB458">
        <f t="shared" si="386"/>
        <v>-0.31011394532950831</v>
      </c>
      <c r="CC458">
        <f t="shared" si="387"/>
        <v>-0.17748553263522798</v>
      </c>
      <c r="CD458">
        <f t="shared" si="388"/>
        <v>-0.25505410597689637</v>
      </c>
      <c r="CE458">
        <f t="shared" si="389"/>
        <v>-0.25381703953656021</v>
      </c>
      <c r="CF458">
        <f t="shared" si="390"/>
        <v>-0.15071378989543877</v>
      </c>
      <c r="CG458">
        <f t="shared" si="391"/>
        <v>-0.10861780008030536</v>
      </c>
      <c r="CH458">
        <f t="shared" si="392"/>
        <v>-0.18882099759926541</v>
      </c>
      <c r="CI458">
        <f t="shared" si="393"/>
        <v>-0.44619487448339101</v>
      </c>
      <c r="CJ458">
        <f t="shared" si="394"/>
        <v>-0.16369571079412945</v>
      </c>
      <c r="CK458">
        <f t="shared" si="395"/>
        <v>-9.7617598250793164E-2</v>
      </c>
      <c r="CL458">
        <f t="shared" si="396"/>
        <v>-0.2513290785070888</v>
      </c>
      <c r="CM458">
        <f t="shared" si="397"/>
        <v>-0.23069011945429144</v>
      </c>
      <c r="CN458">
        <f t="shared" si="398"/>
        <v>-0.28694158180777513</v>
      </c>
      <c r="CO458">
        <f t="shared" si="399"/>
        <v>-0.13662117757178671</v>
      </c>
      <c r="CP458">
        <f t="shared" si="400"/>
        <v>-0.22529952388354521</v>
      </c>
      <c r="CQ458">
        <f t="shared" si="401"/>
        <v>-0.21419160226713194</v>
      </c>
      <c r="CR458">
        <f t="shared" si="402"/>
        <v>3.7240198912729876</v>
      </c>
      <c r="CS458">
        <f t="shared" si="403"/>
        <v>-0.12792901248503974</v>
      </c>
      <c r="CT458">
        <f t="shared" si="404"/>
        <v>-0.15262944947551418</v>
      </c>
      <c r="CU458">
        <f t="shared" si="405"/>
        <v>-9.1644382318053288E-2</v>
      </c>
      <c r="CV458">
        <f t="shared" si="406"/>
        <v>0.58430796653874073</v>
      </c>
      <c r="CX458">
        <f t="shared" si="407"/>
        <v>0.37791340344027968</v>
      </c>
      <c r="CY458">
        <f t="shared" si="408"/>
        <v>0.29793449215994278</v>
      </c>
      <c r="CZ458">
        <f t="shared" si="409"/>
        <v>6.396626249588002E-3</v>
      </c>
      <c r="DA458" t="str">
        <f t="shared" si="410"/>
        <v/>
      </c>
    </row>
    <row r="459" spans="1:105" x14ac:dyDescent="0.25">
      <c r="A459">
        <v>455</v>
      </c>
      <c r="B459">
        <v>9297</v>
      </c>
      <c r="C459">
        <v>5</v>
      </c>
      <c r="D459">
        <v>5</v>
      </c>
      <c r="E459">
        <v>1976</v>
      </c>
      <c r="F459">
        <v>1976</v>
      </c>
      <c r="G459">
        <v>1606</v>
      </c>
      <c r="H459">
        <v>122</v>
      </c>
      <c r="I459">
        <v>1728</v>
      </c>
      <c r="J459">
        <v>1728</v>
      </c>
      <c r="K459">
        <v>0</v>
      </c>
      <c r="L459">
        <v>1728</v>
      </c>
      <c r="M459">
        <v>2</v>
      </c>
      <c r="N459">
        <v>0</v>
      </c>
      <c r="O459">
        <v>4</v>
      </c>
      <c r="P459">
        <v>8</v>
      </c>
      <c r="Q459">
        <v>0</v>
      </c>
      <c r="R459">
        <v>2</v>
      </c>
      <c r="S459">
        <v>56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1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3</v>
      </c>
      <c r="AX459">
        <v>188000</v>
      </c>
      <c r="BB459">
        <f t="shared" si="360"/>
        <v>-0.10561609207359804</v>
      </c>
      <c r="BC459">
        <f t="shared" si="361"/>
        <v>-0.79780217102585449</v>
      </c>
      <c r="BD459">
        <f t="shared" si="362"/>
        <v>-0.51240735344330679</v>
      </c>
      <c r="BE459">
        <f t="shared" si="363"/>
        <v>0.13680957848401709</v>
      </c>
      <c r="BF459">
        <f t="shared" si="364"/>
        <v>-0.43222524298724957</v>
      </c>
      <c r="BG459">
        <f t="shared" si="365"/>
        <v>2.6515939519385694</v>
      </c>
      <c r="BH459">
        <f t="shared" si="366"/>
        <v>-1.0003922968481365</v>
      </c>
      <c r="BI459">
        <f t="shared" si="367"/>
        <v>1.6068775766735794</v>
      </c>
      <c r="BJ459">
        <f t="shared" si="368"/>
        <v>1.5219081408373654</v>
      </c>
      <c r="BK459">
        <f t="shared" si="369"/>
        <v>-0.78942087648064874</v>
      </c>
      <c r="BL459">
        <f t="shared" si="370"/>
        <v>0.45975656033832352</v>
      </c>
      <c r="BM459">
        <f t="shared" si="371"/>
        <v>0.78965335510324319</v>
      </c>
      <c r="BN459">
        <f t="shared" si="372"/>
        <v>-0.76924933262188744</v>
      </c>
      <c r="BO459">
        <f t="shared" si="373"/>
        <v>1.407428343154661</v>
      </c>
      <c r="BP459">
        <f t="shared" si="374"/>
        <v>0.96094259355460765</v>
      </c>
      <c r="BQ459">
        <f t="shared" si="375"/>
        <v>-0.94767465068294066</v>
      </c>
      <c r="BR459">
        <f t="shared" si="376"/>
        <v>0.30404081389622228</v>
      </c>
      <c r="BS459">
        <f t="shared" si="377"/>
        <v>0.40533538274237163</v>
      </c>
      <c r="BT459">
        <f t="shared" si="378"/>
        <v>-0.74996294769766236</v>
      </c>
      <c r="BU459">
        <f t="shared" si="379"/>
        <v>-0.71890322722064026</v>
      </c>
      <c r="BV459">
        <f t="shared" si="380"/>
        <v>-0.35717256959863808</v>
      </c>
      <c r="BW459">
        <f t="shared" si="381"/>
        <v>-0.10325810958507768</v>
      </c>
      <c r="BX459">
        <f t="shared" si="382"/>
        <v>-4.71798068532421E-2</v>
      </c>
      <c r="BY459">
        <f t="shared" si="383"/>
        <v>-0.1059703395244459</v>
      </c>
      <c r="BZ459">
        <f t="shared" si="384"/>
        <v>-0.19657009570666342</v>
      </c>
      <c r="CA459">
        <f t="shared" si="385"/>
        <v>-0.13449718289666615</v>
      </c>
      <c r="CB459">
        <f t="shared" si="386"/>
        <v>-0.31011394532950831</v>
      </c>
      <c r="CC459">
        <f t="shared" si="387"/>
        <v>-0.17748553263522798</v>
      </c>
      <c r="CD459">
        <f t="shared" si="388"/>
        <v>-0.25505410597689637</v>
      </c>
      <c r="CE459">
        <f t="shared" si="389"/>
        <v>-0.25381703953656021</v>
      </c>
      <c r="CF459">
        <f t="shared" si="390"/>
        <v>-0.15071378989543877</v>
      </c>
      <c r="CG459">
        <f t="shared" si="391"/>
        <v>-0.10861780008030536</v>
      </c>
      <c r="CH459">
        <f t="shared" si="392"/>
        <v>5.293078932701988</v>
      </c>
      <c r="CI459">
        <f t="shared" si="393"/>
        <v>-0.44619487448339101</v>
      </c>
      <c r="CJ459">
        <f t="shared" si="394"/>
        <v>-0.16369571079412945</v>
      </c>
      <c r="CK459">
        <f t="shared" si="395"/>
        <v>-9.7617598250793164E-2</v>
      </c>
      <c r="CL459">
        <f t="shared" si="396"/>
        <v>-0.2513290785070888</v>
      </c>
      <c r="CM459">
        <f t="shared" si="397"/>
        <v>-0.23069011945429144</v>
      </c>
      <c r="CN459">
        <f t="shared" si="398"/>
        <v>-0.28694158180777513</v>
      </c>
      <c r="CO459">
        <f t="shared" si="399"/>
        <v>-0.13662117757178671</v>
      </c>
      <c r="CP459">
        <f t="shared" si="400"/>
        <v>-0.22529952388354521</v>
      </c>
      <c r="CQ459">
        <f t="shared" si="401"/>
        <v>-0.21419160226713194</v>
      </c>
      <c r="CR459">
        <f t="shared" si="402"/>
        <v>-0.26837784803098957</v>
      </c>
      <c r="CS459">
        <f t="shared" si="403"/>
        <v>-0.12792901248503974</v>
      </c>
      <c r="CT459">
        <f t="shared" si="404"/>
        <v>-0.15262944947551418</v>
      </c>
      <c r="CU459">
        <f t="shared" si="405"/>
        <v>-9.1644382318053288E-2</v>
      </c>
      <c r="CV459">
        <f t="shared" si="406"/>
        <v>-0.57785152491952818</v>
      </c>
      <c r="CX459">
        <f t="shared" si="407"/>
        <v>9.3021690900773266E-2</v>
      </c>
      <c r="CY459">
        <f t="shared" si="408"/>
        <v>0.22840950068714153</v>
      </c>
      <c r="CZ459">
        <f t="shared" si="409"/>
        <v>1.8329859038749837E-2</v>
      </c>
      <c r="DA459" t="str">
        <f t="shared" si="410"/>
        <v/>
      </c>
    </row>
    <row r="460" spans="1:105" x14ac:dyDescent="0.25">
      <c r="A460">
        <v>456</v>
      </c>
      <c r="B460">
        <v>9600</v>
      </c>
      <c r="C460">
        <v>7</v>
      </c>
      <c r="D460">
        <v>6</v>
      </c>
      <c r="E460">
        <v>1973</v>
      </c>
      <c r="F460">
        <v>1973</v>
      </c>
      <c r="G460">
        <v>916</v>
      </c>
      <c r="H460">
        <v>326</v>
      </c>
      <c r="I460">
        <v>1242</v>
      </c>
      <c r="J460">
        <v>1242</v>
      </c>
      <c r="K460">
        <v>0</v>
      </c>
      <c r="L460">
        <v>1242</v>
      </c>
      <c r="M460">
        <v>1</v>
      </c>
      <c r="N460">
        <v>1</v>
      </c>
      <c r="O460">
        <v>3</v>
      </c>
      <c r="P460">
        <v>6</v>
      </c>
      <c r="Q460">
        <v>1</v>
      </c>
      <c r="R460">
        <v>2</v>
      </c>
      <c r="S460">
        <v>528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3</v>
      </c>
      <c r="AX460">
        <v>175500</v>
      </c>
      <c r="BB460">
        <f t="shared" si="360"/>
        <v>-7.2004926855982795E-2</v>
      </c>
      <c r="BC460">
        <f t="shared" si="361"/>
        <v>0.65274723083933595</v>
      </c>
      <c r="BD460">
        <f t="shared" si="362"/>
        <v>0.38830869753125574</v>
      </c>
      <c r="BE460">
        <f t="shared" si="363"/>
        <v>3.6582781059829407E-2</v>
      </c>
      <c r="BF460">
        <f t="shared" si="364"/>
        <v>-0.57755627113987407</v>
      </c>
      <c r="BG460">
        <f t="shared" si="365"/>
        <v>1.0770470973426727</v>
      </c>
      <c r="BH460">
        <f t="shared" si="366"/>
        <v>-0.54032142036024211</v>
      </c>
      <c r="BI460">
        <f t="shared" si="367"/>
        <v>0.44240504993169377</v>
      </c>
      <c r="BJ460">
        <f t="shared" si="368"/>
        <v>0.22290116304953292</v>
      </c>
      <c r="BK460">
        <f t="shared" si="369"/>
        <v>-0.78942087648064874</v>
      </c>
      <c r="BL460">
        <f t="shared" si="370"/>
        <v>-0.53144533973675812</v>
      </c>
      <c r="BM460">
        <f t="shared" si="371"/>
        <v>-1.0396594366417218</v>
      </c>
      <c r="BN460">
        <f t="shared" si="372"/>
        <v>1.2088203798343946</v>
      </c>
      <c r="BO460">
        <f t="shared" si="373"/>
        <v>0.17344343439753029</v>
      </c>
      <c r="BP460">
        <f t="shared" si="374"/>
        <v>-0.29793416656059907</v>
      </c>
      <c r="BQ460">
        <f t="shared" si="375"/>
        <v>0.60872532306641436</v>
      </c>
      <c r="BR460">
        <f t="shared" si="376"/>
        <v>0.30404081389622228</v>
      </c>
      <c r="BS460">
        <f t="shared" si="377"/>
        <v>0.25297354840866021</v>
      </c>
      <c r="BT460">
        <f t="shared" si="378"/>
        <v>-0.74996294769766236</v>
      </c>
      <c r="BU460">
        <f t="shared" si="379"/>
        <v>-0.71890322722064026</v>
      </c>
      <c r="BV460">
        <f t="shared" si="380"/>
        <v>-0.35717256959863808</v>
      </c>
      <c r="BW460">
        <f t="shared" si="381"/>
        <v>-0.10325810958507768</v>
      </c>
      <c r="BX460">
        <f t="shared" si="382"/>
        <v>-4.71798068532421E-2</v>
      </c>
      <c r="BY460">
        <f t="shared" si="383"/>
        <v>-0.1059703395244459</v>
      </c>
      <c r="BZ460">
        <f t="shared" si="384"/>
        <v>-0.19657009570666342</v>
      </c>
      <c r="CA460">
        <f t="shared" si="385"/>
        <v>-0.13449718289666615</v>
      </c>
      <c r="CB460">
        <f t="shared" si="386"/>
        <v>-0.31011394532950831</v>
      </c>
      <c r="CC460">
        <f t="shared" si="387"/>
        <v>-0.17748553263522798</v>
      </c>
      <c r="CD460">
        <f t="shared" si="388"/>
        <v>-0.25505410597689637</v>
      </c>
      <c r="CE460">
        <f t="shared" si="389"/>
        <v>-0.25381703953656021</v>
      </c>
      <c r="CF460">
        <f t="shared" si="390"/>
        <v>-0.15071378989543877</v>
      </c>
      <c r="CG460">
        <f t="shared" si="391"/>
        <v>-0.10861780008030536</v>
      </c>
      <c r="CH460">
        <f t="shared" si="392"/>
        <v>-0.18882099759926541</v>
      </c>
      <c r="CI460">
        <f t="shared" si="393"/>
        <v>-0.44619487448339101</v>
      </c>
      <c r="CJ460">
        <f t="shared" si="394"/>
        <v>-0.16369571079412945</v>
      </c>
      <c r="CK460">
        <f t="shared" si="395"/>
        <v>-9.7617598250793164E-2</v>
      </c>
      <c r="CL460">
        <f t="shared" si="396"/>
        <v>-0.2513290785070888</v>
      </c>
      <c r="CM460">
        <f t="shared" si="397"/>
        <v>4.3324111444767475</v>
      </c>
      <c r="CN460">
        <f t="shared" si="398"/>
        <v>-0.28694158180777513</v>
      </c>
      <c r="CO460">
        <f t="shared" si="399"/>
        <v>-0.13662117757178671</v>
      </c>
      <c r="CP460">
        <f t="shared" si="400"/>
        <v>-0.22529952388354521</v>
      </c>
      <c r="CQ460">
        <f t="shared" si="401"/>
        <v>-0.21419160226713194</v>
      </c>
      <c r="CR460">
        <f t="shared" si="402"/>
        <v>-0.26837784803098957</v>
      </c>
      <c r="CS460">
        <f t="shared" si="403"/>
        <v>-0.12792901248503974</v>
      </c>
      <c r="CT460">
        <f t="shared" si="404"/>
        <v>-0.15262944947551418</v>
      </c>
      <c r="CU460">
        <f t="shared" si="405"/>
        <v>-9.1644382318053288E-2</v>
      </c>
      <c r="CV460">
        <f t="shared" si="406"/>
        <v>-0.57785152491952818</v>
      </c>
      <c r="CX460">
        <f t="shared" si="407"/>
        <v>-6.8848600314855388E-2</v>
      </c>
      <c r="CY460">
        <f t="shared" si="408"/>
        <v>-3.996266740810913E-2</v>
      </c>
      <c r="CZ460">
        <f t="shared" si="409"/>
        <v>8.343971198930463E-4</v>
      </c>
      <c r="DA460" t="str">
        <f t="shared" si="410"/>
        <v/>
      </c>
    </row>
    <row r="461" spans="1:105" x14ac:dyDescent="0.25">
      <c r="A461">
        <v>457</v>
      </c>
      <c r="B461">
        <v>4571</v>
      </c>
      <c r="C461">
        <v>5</v>
      </c>
      <c r="D461">
        <v>5</v>
      </c>
      <c r="E461">
        <v>1916</v>
      </c>
      <c r="F461">
        <v>1950</v>
      </c>
      <c r="G461">
        <v>0</v>
      </c>
      <c r="H461">
        <v>624</v>
      </c>
      <c r="I461">
        <v>624</v>
      </c>
      <c r="J461">
        <v>624</v>
      </c>
      <c r="K461">
        <v>720</v>
      </c>
      <c r="L461">
        <v>1344</v>
      </c>
      <c r="M461">
        <v>1</v>
      </c>
      <c r="N461">
        <v>0</v>
      </c>
      <c r="O461">
        <v>4</v>
      </c>
      <c r="P461">
        <v>7</v>
      </c>
      <c r="Q461">
        <v>0</v>
      </c>
      <c r="R461">
        <v>3</v>
      </c>
      <c r="S461">
        <v>513</v>
      </c>
      <c r="T461">
        <v>0</v>
      </c>
      <c r="U461">
        <v>0</v>
      </c>
      <c r="V461">
        <v>96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1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3</v>
      </c>
      <c r="AX461">
        <v>98000</v>
      </c>
      <c r="BB461">
        <f t="shared" si="360"/>
        <v>-0.62986152711798638</v>
      </c>
      <c r="BC461">
        <f t="shared" si="361"/>
        <v>-0.79780217102585449</v>
      </c>
      <c r="BD461">
        <f t="shared" si="362"/>
        <v>-0.51240735344330679</v>
      </c>
      <c r="BE461">
        <f t="shared" si="363"/>
        <v>-1.8677263699997362</v>
      </c>
      <c r="BF461">
        <f t="shared" si="364"/>
        <v>-1.691760820309995</v>
      </c>
      <c r="BG461">
        <f t="shared" si="365"/>
        <v>-1.0132209009324593</v>
      </c>
      <c r="BH461">
        <f t="shared" si="366"/>
        <v>0.13174289921521143</v>
      </c>
      <c r="BI461">
        <f t="shared" si="367"/>
        <v>-1.0383439655549014</v>
      </c>
      <c r="BJ461">
        <f t="shared" si="368"/>
        <v>-1.4289225247547479</v>
      </c>
      <c r="BK461">
        <f t="shared" si="369"/>
        <v>0.89120508292653622</v>
      </c>
      <c r="BL461">
        <f t="shared" si="370"/>
        <v>-0.32341531132593848</v>
      </c>
      <c r="BM461">
        <f t="shared" si="371"/>
        <v>-1.0396594366417218</v>
      </c>
      <c r="BN461">
        <f t="shared" si="372"/>
        <v>-0.76924933262188744</v>
      </c>
      <c r="BO461">
        <f t="shared" si="373"/>
        <v>1.407428343154661</v>
      </c>
      <c r="BP461">
        <f t="shared" si="374"/>
        <v>0.33150421349700426</v>
      </c>
      <c r="BQ461">
        <f t="shared" si="375"/>
        <v>-0.94767465068294066</v>
      </c>
      <c r="BR461">
        <f t="shared" si="376"/>
        <v>1.648693062085903</v>
      </c>
      <c r="BS461">
        <f t="shared" si="377"/>
        <v>0.18155393856473298</v>
      </c>
      <c r="BT461">
        <f t="shared" si="378"/>
        <v>-0.74996294769766236</v>
      </c>
      <c r="BU461">
        <f t="shared" si="379"/>
        <v>-0.71890322722064026</v>
      </c>
      <c r="BV461">
        <f t="shared" si="380"/>
        <v>1.2016741969167726</v>
      </c>
      <c r="BW461">
        <f t="shared" si="381"/>
        <v>-0.10325810958507768</v>
      </c>
      <c r="BX461">
        <f t="shared" si="382"/>
        <v>-4.71798068532421E-2</v>
      </c>
      <c r="BY461">
        <f t="shared" si="383"/>
        <v>-0.1059703395244459</v>
      </c>
      <c r="BZ461">
        <f t="shared" si="384"/>
        <v>-0.19657009570666342</v>
      </c>
      <c r="CA461">
        <f t="shared" si="385"/>
        <v>-0.13449718289666615</v>
      </c>
      <c r="CB461">
        <f t="shared" si="386"/>
        <v>-0.31011394532950831</v>
      </c>
      <c r="CC461">
        <f t="shared" si="387"/>
        <v>-0.17748553263522798</v>
      </c>
      <c r="CD461">
        <f t="shared" si="388"/>
        <v>-0.25505410597689637</v>
      </c>
      <c r="CE461">
        <f t="shared" si="389"/>
        <v>-0.25381703953656021</v>
      </c>
      <c r="CF461">
        <f t="shared" si="390"/>
        <v>-0.15071378989543877</v>
      </c>
      <c r="CG461">
        <f t="shared" si="391"/>
        <v>-0.10861780008030536</v>
      </c>
      <c r="CH461">
        <f t="shared" si="392"/>
        <v>-0.18882099759926541</v>
      </c>
      <c r="CI461">
        <f t="shared" si="393"/>
        <v>-0.44619487448339101</v>
      </c>
      <c r="CJ461">
        <f t="shared" si="394"/>
        <v>-0.16369571079412945</v>
      </c>
      <c r="CK461">
        <f t="shared" si="395"/>
        <v>-9.7617598250793164E-2</v>
      </c>
      <c r="CL461">
        <f t="shared" si="396"/>
        <v>-0.2513290785070888</v>
      </c>
      <c r="CM461">
        <f t="shared" si="397"/>
        <v>-0.23069011945429144</v>
      </c>
      <c r="CN461">
        <f t="shared" si="398"/>
        <v>3.4830937996082483</v>
      </c>
      <c r="CO461">
        <f t="shared" si="399"/>
        <v>-0.13662117757178671</v>
      </c>
      <c r="CP461">
        <f t="shared" si="400"/>
        <v>-0.22529952388354521</v>
      </c>
      <c r="CQ461">
        <f t="shared" si="401"/>
        <v>-0.21419160226713194</v>
      </c>
      <c r="CR461">
        <f t="shared" si="402"/>
        <v>-0.26837784803098957</v>
      </c>
      <c r="CS461">
        <f t="shared" si="403"/>
        <v>-0.12792901248503974</v>
      </c>
      <c r="CT461">
        <f t="shared" si="404"/>
        <v>-0.15262944947551418</v>
      </c>
      <c r="CU461">
        <f t="shared" si="405"/>
        <v>-9.1644382318053288E-2</v>
      </c>
      <c r="CV461">
        <f t="shared" si="406"/>
        <v>-0.57785152491952818</v>
      </c>
      <c r="CX461">
        <f t="shared" si="407"/>
        <v>-1.072444405851753</v>
      </c>
      <c r="CY461">
        <f t="shared" si="408"/>
        <v>-0.9304411209203185</v>
      </c>
      <c r="CZ461">
        <f t="shared" si="409"/>
        <v>2.0164932931318186E-2</v>
      </c>
      <c r="DA461" t="str">
        <f t="shared" si="410"/>
        <v/>
      </c>
    </row>
    <row r="462" spans="1:105" x14ac:dyDescent="0.25">
      <c r="A462">
        <v>458</v>
      </c>
      <c r="B462">
        <v>53227</v>
      </c>
      <c r="C462">
        <v>4</v>
      </c>
      <c r="D462">
        <v>6</v>
      </c>
      <c r="E462">
        <v>1954</v>
      </c>
      <c r="F462">
        <v>1994</v>
      </c>
      <c r="G462">
        <v>1116</v>
      </c>
      <c r="H462">
        <v>248</v>
      </c>
      <c r="I462">
        <v>1364</v>
      </c>
      <c r="J462">
        <v>1663</v>
      </c>
      <c r="K462">
        <v>0</v>
      </c>
      <c r="L462">
        <v>1663</v>
      </c>
      <c r="M462">
        <v>1</v>
      </c>
      <c r="N462">
        <v>0</v>
      </c>
      <c r="O462">
        <v>2</v>
      </c>
      <c r="P462">
        <v>6</v>
      </c>
      <c r="Q462">
        <v>2</v>
      </c>
      <c r="R462">
        <v>2</v>
      </c>
      <c r="S462">
        <v>529</v>
      </c>
      <c r="T462">
        <v>224</v>
      </c>
      <c r="U462">
        <v>137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1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4</v>
      </c>
      <c r="AX462">
        <v>256000</v>
      </c>
      <c r="BB462">
        <f t="shared" si="360"/>
        <v>4.7674482247905532</v>
      </c>
      <c r="BC462">
        <f t="shared" si="361"/>
        <v>-1.5230768719584498</v>
      </c>
      <c r="BD462">
        <f t="shared" si="362"/>
        <v>0.38830869753125574</v>
      </c>
      <c r="BE462">
        <f t="shared" si="363"/>
        <v>-0.59818693596002581</v>
      </c>
      <c r="BF462">
        <f t="shared" si="364"/>
        <v>0.43976092592849725</v>
      </c>
      <c r="BG462">
        <f t="shared" si="365"/>
        <v>1.5334374899791645</v>
      </c>
      <c r="BH462">
        <f t="shared" si="366"/>
        <v>-0.7162308731350252</v>
      </c>
      <c r="BI462">
        <f t="shared" si="367"/>
        <v>0.73472119861998608</v>
      </c>
      <c r="BJ462">
        <f t="shared" si="368"/>
        <v>1.3481726396929021</v>
      </c>
      <c r="BK462">
        <f t="shared" si="369"/>
        <v>-0.78942087648064874</v>
      </c>
      <c r="BL462">
        <f t="shared" si="370"/>
        <v>0.3271884049784875</v>
      </c>
      <c r="BM462">
        <f t="shared" si="371"/>
        <v>-1.0396594366417218</v>
      </c>
      <c r="BN462">
        <f t="shared" si="372"/>
        <v>-0.76924933262188744</v>
      </c>
      <c r="BO462">
        <f t="shared" si="373"/>
        <v>-1.0605414743596004</v>
      </c>
      <c r="BP462">
        <f t="shared" si="374"/>
        <v>-0.29793416656059907</v>
      </c>
      <c r="BQ462">
        <f t="shared" si="375"/>
        <v>2.165125296815769</v>
      </c>
      <c r="BR462">
        <f t="shared" si="376"/>
        <v>0.30404081389622228</v>
      </c>
      <c r="BS462">
        <f t="shared" si="377"/>
        <v>0.25773485573158866</v>
      </c>
      <c r="BT462">
        <f t="shared" si="378"/>
        <v>1.044372869060372</v>
      </c>
      <c r="BU462">
        <f t="shared" si="379"/>
        <v>1.395215450424488</v>
      </c>
      <c r="BV462">
        <f t="shared" si="380"/>
        <v>-0.35717256959863808</v>
      </c>
      <c r="BW462">
        <f t="shared" si="381"/>
        <v>-0.10325810958507768</v>
      </c>
      <c r="BX462">
        <f t="shared" si="382"/>
        <v>-4.71798068532421E-2</v>
      </c>
      <c r="BY462">
        <f t="shared" si="383"/>
        <v>-0.1059703395244459</v>
      </c>
      <c r="BZ462">
        <f t="shared" si="384"/>
        <v>-0.19657009570666342</v>
      </c>
      <c r="CA462">
        <f t="shared" si="385"/>
        <v>7.4309693550408049</v>
      </c>
      <c r="CB462">
        <f t="shared" si="386"/>
        <v>-0.31011394532950831</v>
      </c>
      <c r="CC462">
        <f t="shared" si="387"/>
        <v>-0.17748553263522798</v>
      </c>
      <c r="CD462">
        <f t="shared" si="388"/>
        <v>-0.25505410597689637</v>
      </c>
      <c r="CE462">
        <f t="shared" si="389"/>
        <v>-0.25381703953656021</v>
      </c>
      <c r="CF462">
        <f t="shared" si="390"/>
        <v>-0.15071378989543877</v>
      </c>
      <c r="CG462">
        <f t="shared" si="391"/>
        <v>-0.10861780008030536</v>
      </c>
      <c r="CH462">
        <f t="shared" si="392"/>
        <v>-0.18882099759926541</v>
      </c>
      <c r="CI462">
        <f t="shared" si="393"/>
        <v>-0.44619487448339101</v>
      </c>
      <c r="CJ462">
        <f t="shared" si="394"/>
        <v>-0.16369571079412945</v>
      </c>
      <c r="CK462">
        <f t="shared" si="395"/>
        <v>-9.7617598250793164E-2</v>
      </c>
      <c r="CL462">
        <f t="shared" si="396"/>
        <v>-0.2513290785070888</v>
      </c>
      <c r="CM462">
        <f t="shared" si="397"/>
        <v>-0.23069011945429144</v>
      </c>
      <c r="CN462">
        <f t="shared" si="398"/>
        <v>-0.28694158180777513</v>
      </c>
      <c r="CO462">
        <f t="shared" si="399"/>
        <v>-0.13662117757178671</v>
      </c>
      <c r="CP462">
        <f t="shared" si="400"/>
        <v>-0.22529952388354521</v>
      </c>
      <c r="CQ462">
        <f t="shared" si="401"/>
        <v>-0.21419160226713194</v>
      </c>
      <c r="CR462">
        <f t="shared" si="402"/>
        <v>-0.26837784803098957</v>
      </c>
      <c r="CS462">
        <f t="shared" si="403"/>
        <v>-0.12792901248503974</v>
      </c>
      <c r="CT462">
        <f t="shared" si="404"/>
        <v>-0.15262944947551418</v>
      </c>
      <c r="CU462">
        <f t="shared" si="405"/>
        <v>-9.1644382318053288E-2</v>
      </c>
      <c r="CV462">
        <f t="shared" si="406"/>
        <v>0.58430796653874073</v>
      </c>
      <c r="CX462">
        <f t="shared" si="407"/>
        <v>0.9735960751137932</v>
      </c>
      <c r="CY462">
        <f t="shared" si="408"/>
        <v>0.62793545532726647</v>
      </c>
      <c r="CZ462">
        <f t="shared" si="409"/>
        <v>0.11948126407120579</v>
      </c>
      <c r="DA462" t="str">
        <f t="shared" si="410"/>
        <v/>
      </c>
    </row>
    <row r="463" spans="1:105" x14ac:dyDescent="0.25">
      <c r="A463">
        <v>459</v>
      </c>
      <c r="B463">
        <v>5100</v>
      </c>
      <c r="C463">
        <v>8</v>
      </c>
      <c r="D463">
        <v>7</v>
      </c>
      <c r="E463">
        <v>1925</v>
      </c>
      <c r="F463">
        <v>1996</v>
      </c>
      <c r="G463">
        <v>0</v>
      </c>
      <c r="H463">
        <v>588</v>
      </c>
      <c r="I463">
        <v>588</v>
      </c>
      <c r="J463">
        <v>833</v>
      </c>
      <c r="K463">
        <v>833</v>
      </c>
      <c r="L463">
        <v>1666</v>
      </c>
      <c r="M463">
        <v>1</v>
      </c>
      <c r="N463">
        <v>0</v>
      </c>
      <c r="O463">
        <v>3</v>
      </c>
      <c r="P463">
        <v>7</v>
      </c>
      <c r="Q463">
        <v>1</v>
      </c>
      <c r="R463">
        <v>1</v>
      </c>
      <c r="S463">
        <v>228</v>
      </c>
      <c r="T463">
        <v>192</v>
      </c>
      <c r="U463">
        <v>63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1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3</v>
      </c>
      <c r="AX463">
        <v>161000</v>
      </c>
      <c r="BB463">
        <f t="shared" si="360"/>
        <v>-0.5711806479096746</v>
      </c>
      <c r="BC463">
        <f t="shared" si="361"/>
        <v>1.3780219317719313</v>
      </c>
      <c r="BD463">
        <f t="shared" si="362"/>
        <v>1.2890247485058182</v>
      </c>
      <c r="BE463">
        <f t="shared" si="363"/>
        <v>-1.5670459777271732</v>
      </c>
      <c r="BF463">
        <f t="shared" si="364"/>
        <v>0.53664827803024695</v>
      </c>
      <c r="BG463">
        <f t="shared" si="365"/>
        <v>-1.0132209009324593</v>
      </c>
      <c r="BH463">
        <f t="shared" si="366"/>
        <v>5.0553921011465358E-2</v>
      </c>
      <c r="BI463">
        <f t="shared" si="367"/>
        <v>-1.1246011897580042</v>
      </c>
      <c r="BJ463">
        <f t="shared" si="368"/>
        <v>-0.87029606722870467</v>
      </c>
      <c r="BK463">
        <f t="shared" si="369"/>
        <v>1.1549699904446082</v>
      </c>
      <c r="BL463">
        <f t="shared" si="370"/>
        <v>0.33330693522586452</v>
      </c>
      <c r="BM463">
        <f t="shared" si="371"/>
        <v>-1.0396594366417218</v>
      </c>
      <c r="BN463">
        <f t="shared" si="372"/>
        <v>-0.76924933262188744</v>
      </c>
      <c r="BO463">
        <f t="shared" si="373"/>
        <v>0.17344343439753029</v>
      </c>
      <c r="BP463">
        <f t="shared" si="374"/>
        <v>0.33150421349700426</v>
      </c>
      <c r="BQ463">
        <f t="shared" si="375"/>
        <v>0.60872532306641436</v>
      </c>
      <c r="BR463">
        <f t="shared" si="376"/>
        <v>-1.0406114342934585</v>
      </c>
      <c r="BS463">
        <f t="shared" si="377"/>
        <v>-1.1754186484698843</v>
      </c>
      <c r="BT463">
        <f t="shared" si="378"/>
        <v>0.78803918095208136</v>
      </c>
      <c r="BU463">
        <f t="shared" si="379"/>
        <v>0.25328273403222901</v>
      </c>
      <c r="BV463">
        <f t="shared" si="380"/>
        <v>-0.35717256959863808</v>
      </c>
      <c r="BW463">
        <f t="shared" si="381"/>
        <v>-0.10325810958507768</v>
      </c>
      <c r="BX463">
        <f t="shared" si="382"/>
        <v>-4.71798068532421E-2</v>
      </c>
      <c r="BY463">
        <f t="shared" si="383"/>
        <v>-0.1059703395244459</v>
      </c>
      <c r="BZ463">
        <f t="shared" si="384"/>
        <v>-0.19657009570666342</v>
      </c>
      <c r="CA463">
        <f t="shared" si="385"/>
        <v>-0.13449718289666615</v>
      </c>
      <c r="CB463">
        <f t="shared" si="386"/>
        <v>-0.31011394532950831</v>
      </c>
      <c r="CC463">
        <f t="shared" si="387"/>
        <v>-0.17748553263522798</v>
      </c>
      <c r="CD463">
        <f t="shared" si="388"/>
        <v>-0.25505410597689637</v>
      </c>
      <c r="CE463">
        <f t="shared" si="389"/>
        <v>-0.25381703953656021</v>
      </c>
      <c r="CF463">
        <f t="shared" si="390"/>
        <v>-0.15071378989543877</v>
      </c>
      <c r="CG463">
        <f t="shared" si="391"/>
        <v>-0.10861780008030536</v>
      </c>
      <c r="CH463">
        <f t="shared" si="392"/>
        <v>-0.18882099759926541</v>
      </c>
      <c r="CI463">
        <f t="shared" si="393"/>
        <v>-0.44619487448339101</v>
      </c>
      <c r="CJ463">
        <f t="shared" si="394"/>
        <v>-0.16369571079412945</v>
      </c>
      <c r="CK463">
        <f t="shared" si="395"/>
        <v>-9.7617598250793164E-2</v>
      </c>
      <c r="CL463">
        <f t="shared" si="396"/>
        <v>-0.2513290785070888</v>
      </c>
      <c r="CM463">
        <f t="shared" si="397"/>
        <v>-0.23069011945429144</v>
      </c>
      <c r="CN463">
        <f t="shared" si="398"/>
        <v>3.4830937996082483</v>
      </c>
      <c r="CO463">
        <f t="shared" si="399"/>
        <v>-0.13662117757178671</v>
      </c>
      <c r="CP463">
        <f t="shared" si="400"/>
        <v>-0.22529952388354521</v>
      </c>
      <c r="CQ463">
        <f t="shared" si="401"/>
        <v>-0.21419160226713194</v>
      </c>
      <c r="CR463">
        <f t="shared" si="402"/>
        <v>-0.26837784803098957</v>
      </c>
      <c r="CS463">
        <f t="shared" si="403"/>
        <v>-0.12792901248503974</v>
      </c>
      <c r="CT463">
        <f t="shared" si="404"/>
        <v>-0.15262944947551418</v>
      </c>
      <c r="CU463">
        <f t="shared" si="405"/>
        <v>-9.1644382318053288E-2</v>
      </c>
      <c r="CV463">
        <f t="shared" si="406"/>
        <v>-0.57785152491952818</v>
      </c>
      <c r="CX463">
        <f t="shared" si="407"/>
        <v>-0.25661813812498463</v>
      </c>
      <c r="CY463">
        <f t="shared" si="408"/>
        <v>-0.2928711231282336</v>
      </c>
      <c r="CZ463">
        <f t="shared" si="409"/>
        <v>1.3142789216457949E-3</v>
      </c>
      <c r="DA463" t="str">
        <f t="shared" si="410"/>
        <v/>
      </c>
    </row>
    <row r="464" spans="1:105" x14ac:dyDescent="0.25">
      <c r="A464">
        <v>460</v>
      </c>
      <c r="B464">
        <v>7015</v>
      </c>
      <c r="C464">
        <v>5</v>
      </c>
      <c r="D464">
        <v>4</v>
      </c>
      <c r="E464">
        <v>1950</v>
      </c>
      <c r="F464">
        <v>1950</v>
      </c>
      <c r="G464">
        <v>185</v>
      </c>
      <c r="H464">
        <v>524</v>
      </c>
      <c r="I464">
        <v>709</v>
      </c>
      <c r="J464">
        <v>979</v>
      </c>
      <c r="K464">
        <v>224</v>
      </c>
      <c r="L464">
        <v>1203</v>
      </c>
      <c r="M464">
        <v>1</v>
      </c>
      <c r="N464">
        <v>0</v>
      </c>
      <c r="O464">
        <v>3</v>
      </c>
      <c r="P464">
        <v>5</v>
      </c>
      <c r="Q464">
        <v>1</v>
      </c>
      <c r="R464">
        <v>1</v>
      </c>
      <c r="S464">
        <v>352</v>
      </c>
      <c r="T464">
        <v>0</v>
      </c>
      <c r="U464">
        <v>0</v>
      </c>
      <c r="V464">
        <v>248</v>
      </c>
      <c r="W464">
        <v>0</v>
      </c>
      <c r="X464">
        <v>0</v>
      </c>
      <c r="Y464">
        <v>0</v>
      </c>
      <c r="Z464">
        <v>1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3</v>
      </c>
      <c r="AX464">
        <v>110000</v>
      </c>
      <c r="BB464">
        <f t="shared" si="360"/>
        <v>-0.35875364661682574</v>
      </c>
      <c r="BC464">
        <f t="shared" si="361"/>
        <v>-0.79780217102585449</v>
      </c>
      <c r="BD464">
        <f t="shared" si="362"/>
        <v>-1.4131234044178693</v>
      </c>
      <c r="BE464">
        <f t="shared" si="363"/>
        <v>-0.73182266585894273</v>
      </c>
      <c r="BF464">
        <f t="shared" si="364"/>
        <v>-1.691760820309995</v>
      </c>
      <c r="BG464">
        <f t="shared" si="365"/>
        <v>-0.59105978774370449</v>
      </c>
      <c r="BH464">
        <f t="shared" si="366"/>
        <v>-9.378204023963875E-2</v>
      </c>
      <c r="BI464">
        <f t="shared" si="367"/>
        <v>-0.83468107507535361</v>
      </c>
      <c r="BJ464">
        <f t="shared" si="368"/>
        <v>-0.48005940311960277</v>
      </c>
      <c r="BK464">
        <f t="shared" si="369"/>
        <v>-0.26655946688730231</v>
      </c>
      <c r="BL464">
        <f t="shared" si="370"/>
        <v>-0.61098623295265975</v>
      </c>
      <c r="BM464">
        <f t="shared" si="371"/>
        <v>-1.0396594366417218</v>
      </c>
      <c r="BN464">
        <f t="shared" si="372"/>
        <v>-0.76924933262188744</v>
      </c>
      <c r="BO464">
        <f t="shared" si="373"/>
        <v>0.17344343439753029</v>
      </c>
      <c r="BP464">
        <f t="shared" si="374"/>
        <v>-0.92737254661820245</v>
      </c>
      <c r="BQ464">
        <f t="shared" si="375"/>
        <v>0.60872532306641436</v>
      </c>
      <c r="BR464">
        <f t="shared" si="376"/>
        <v>-1.0406114342934585</v>
      </c>
      <c r="BS464">
        <f t="shared" si="377"/>
        <v>-0.58501654042675255</v>
      </c>
      <c r="BT464">
        <f t="shared" si="378"/>
        <v>-0.74996294769766236</v>
      </c>
      <c r="BU464">
        <f t="shared" si="379"/>
        <v>-0.71890322722064026</v>
      </c>
      <c r="BV464">
        <f t="shared" si="380"/>
        <v>3.6698482438995064</v>
      </c>
      <c r="BW464">
        <f t="shared" si="381"/>
        <v>-0.10325810958507768</v>
      </c>
      <c r="BX464">
        <f t="shared" si="382"/>
        <v>-4.71798068532421E-2</v>
      </c>
      <c r="BY464">
        <f t="shared" si="383"/>
        <v>-0.1059703395244459</v>
      </c>
      <c r="BZ464">
        <f t="shared" si="384"/>
        <v>5.0844175501439954</v>
      </c>
      <c r="CA464">
        <f t="shared" si="385"/>
        <v>-0.13449718289666615</v>
      </c>
      <c r="CB464">
        <f t="shared" si="386"/>
        <v>-0.31011394532950831</v>
      </c>
      <c r="CC464">
        <f t="shared" si="387"/>
        <v>-0.17748553263522798</v>
      </c>
      <c r="CD464">
        <f t="shared" si="388"/>
        <v>-0.25505410597689637</v>
      </c>
      <c r="CE464">
        <f t="shared" si="389"/>
        <v>-0.25381703953656021</v>
      </c>
      <c r="CF464">
        <f t="shared" si="390"/>
        <v>-0.15071378989543877</v>
      </c>
      <c r="CG464">
        <f t="shared" si="391"/>
        <v>-0.10861780008030536</v>
      </c>
      <c r="CH464">
        <f t="shared" si="392"/>
        <v>-0.18882099759926541</v>
      </c>
      <c r="CI464">
        <f t="shared" si="393"/>
        <v>-0.44619487448339101</v>
      </c>
      <c r="CJ464">
        <f t="shared" si="394"/>
        <v>-0.16369571079412945</v>
      </c>
      <c r="CK464">
        <f t="shared" si="395"/>
        <v>-9.7617598250793164E-2</v>
      </c>
      <c r="CL464">
        <f t="shared" si="396"/>
        <v>-0.2513290785070888</v>
      </c>
      <c r="CM464">
        <f t="shared" si="397"/>
        <v>-0.23069011945429144</v>
      </c>
      <c r="CN464">
        <f t="shared" si="398"/>
        <v>-0.28694158180777513</v>
      </c>
      <c r="CO464">
        <f t="shared" si="399"/>
        <v>-0.13662117757178671</v>
      </c>
      <c r="CP464">
        <f t="shared" si="400"/>
        <v>-0.22529952388354521</v>
      </c>
      <c r="CQ464">
        <f t="shared" si="401"/>
        <v>-0.21419160226713194</v>
      </c>
      <c r="CR464">
        <f t="shared" si="402"/>
        <v>-0.26837784803098957</v>
      </c>
      <c r="CS464">
        <f t="shared" si="403"/>
        <v>-0.12792901248503974</v>
      </c>
      <c r="CT464">
        <f t="shared" si="404"/>
        <v>-0.15262944947551418</v>
      </c>
      <c r="CU464">
        <f t="shared" si="405"/>
        <v>-9.1644382318053288E-2</v>
      </c>
      <c r="CV464">
        <f t="shared" si="406"/>
        <v>-0.57785152491952818</v>
      </c>
      <c r="CX464">
        <f t="shared" si="407"/>
        <v>-0.91704892628474954</v>
      </c>
      <c r="CY464">
        <f t="shared" si="408"/>
        <v>-0.87728200373511711</v>
      </c>
      <c r="CZ464">
        <f t="shared" si="409"/>
        <v>1.5814081290684645E-3</v>
      </c>
      <c r="DA464" t="str">
        <f t="shared" si="410"/>
        <v/>
      </c>
    </row>
    <row r="465" spans="1:105" x14ac:dyDescent="0.25">
      <c r="A465">
        <v>461</v>
      </c>
      <c r="B465">
        <v>8004</v>
      </c>
      <c r="C465">
        <v>8</v>
      </c>
      <c r="D465">
        <v>5</v>
      </c>
      <c r="E465">
        <v>2009</v>
      </c>
      <c r="F465">
        <v>2009</v>
      </c>
      <c r="G465">
        <v>544</v>
      </c>
      <c r="H465">
        <v>288</v>
      </c>
      <c r="I465">
        <v>832</v>
      </c>
      <c r="J465">
        <v>832</v>
      </c>
      <c r="K465">
        <v>1103</v>
      </c>
      <c r="L465">
        <v>1935</v>
      </c>
      <c r="M465">
        <v>2</v>
      </c>
      <c r="N465">
        <v>1</v>
      </c>
      <c r="O465">
        <v>3</v>
      </c>
      <c r="P465">
        <v>8</v>
      </c>
      <c r="Q465">
        <v>0</v>
      </c>
      <c r="R465">
        <v>2</v>
      </c>
      <c r="S465">
        <v>552</v>
      </c>
      <c r="T465">
        <v>0</v>
      </c>
      <c r="U465">
        <v>15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1</v>
      </c>
      <c r="AS465">
        <v>0</v>
      </c>
      <c r="AT465">
        <v>0</v>
      </c>
      <c r="AU465">
        <v>0</v>
      </c>
      <c r="AV465">
        <v>4</v>
      </c>
      <c r="AX465">
        <v>263435</v>
      </c>
      <c r="BB465">
        <f t="shared" si="360"/>
        <v>-0.2490459159230255</v>
      </c>
      <c r="BC465">
        <f t="shared" si="361"/>
        <v>1.3780219317719313</v>
      </c>
      <c r="BD465">
        <f t="shared" si="362"/>
        <v>-0.51240735344330679</v>
      </c>
      <c r="BE465">
        <f t="shared" si="363"/>
        <v>1.2393043501500813</v>
      </c>
      <c r="BF465">
        <f t="shared" si="364"/>
        <v>1.1664160666916197</v>
      </c>
      <c r="BG465">
        <f t="shared" si="365"/>
        <v>0.22816096703879815</v>
      </c>
      <c r="BH465">
        <f t="shared" si="366"/>
        <v>-0.62602089735308519</v>
      </c>
      <c r="BI465">
        <f t="shared" si="367"/>
        <v>-0.53996889238141954</v>
      </c>
      <c r="BJ465">
        <f t="shared" si="368"/>
        <v>-0.8729689210924656</v>
      </c>
      <c r="BK465">
        <f t="shared" si="369"/>
        <v>1.7852047252223027</v>
      </c>
      <c r="BL465">
        <f t="shared" si="370"/>
        <v>0.88193514740733969</v>
      </c>
      <c r="BM465">
        <f t="shared" si="371"/>
        <v>0.78965335510324319</v>
      </c>
      <c r="BN465">
        <f t="shared" si="372"/>
        <v>1.2088203798343946</v>
      </c>
      <c r="BO465">
        <f t="shared" si="373"/>
        <v>0.17344343439753029</v>
      </c>
      <c r="BP465">
        <f t="shared" si="374"/>
        <v>0.96094259355460765</v>
      </c>
      <c r="BQ465">
        <f t="shared" si="375"/>
        <v>-0.94767465068294066</v>
      </c>
      <c r="BR465">
        <f t="shared" si="376"/>
        <v>0.30404081389622228</v>
      </c>
      <c r="BS465">
        <f t="shared" si="377"/>
        <v>0.36724492415894378</v>
      </c>
      <c r="BT465">
        <f t="shared" si="378"/>
        <v>-0.74996294769766236</v>
      </c>
      <c r="BU465">
        <f t="shared" si="379"/>
        <v>1.595825251952858</v>
      </c>
      <c r="BV465">
        <f t="shared" si="380"/>
        <v>-0.35717256959863808</v>
      </c>
      <c r="BW465">
        <f t="shared" si="381"/>
        <v>-0.10325810958507768</v>
      </c>
      <c r="BX465">
        <f t="shared" si="382"/>
        <v>-4.71798068532421E-2</v>
      </c>
      <c r="BY465">
        <f t="shared" si="383"/>
        <v>-0.1059703395244459</v>
      </c>
      <c r="BZ465">
        <f t="shared" si="384"/>
        <v>-0.19657009570666342</v>
      </c>
      <c r="CA465">
        <f t="shared" si="385"/>
        <v>-0.13449718289666615</v>
      </c>
      <c r="CB465">
        <f t="shared" si="386"/>
        <v>-0.31011394532950831</v>
      </c>
      <c r="CC465">
        <f t="shared" si="387"/>
        <v>-0.17748553263522798</v>
      </c>
      <c r="CD465">
        <f t="shared" si="388"/>
        <v>-0.25505410597689637</v>
      </c>
      <c r="CE465">
        <f t="shared" si="389"/>
        <v>-0.25381703953656021</v>
      </c>
      <c r="CF465">
        <f t="shared" si="390"/>
        <v>-0.15071378989543877</v>
      </c>
      <c r="CG465">
        <f t="shared" si="391"/>
        <v>-0.10861780008030536</v>
      </c>
      <c r="CH465">
        <f t="shared" si="392"/>
        <v>-0.18882099759926541</v>
      </c>
      <c r="CI465">
        <f t="shared" si="393"/>
        <v>-0.44619487448339101</v>
      </c>
      <c r="CJ465">
        <f t="shared" si="394"/>
        <v>-0.16369571079412945</v>
      </c>
      <c r="CK465">
        <f t="shared" si="395"/>
        <v>-9.7617598250793164E-2</v>
      </c>
      <c r="CL465">
        <f t="shared" si="396"/>
        <v>-0.2513290785070888</v>
      </c>
      <c r="CM465">
        <f t="shared" si="397"/>
        <v>-0.23069011945429144</v>
      </c>
      <c r="CN465">
        <f t="shared" si="398"/>
        <v>-0.28694158180777513</v>
      </c>
      <c r="CO465">
        <f t="shared" si="399"/>
        <v>-0.13662117757178671</v>
      </c>
      <c r="CP465">
        <f t="shared" si="400"/>
        <v>-0.22529952388354521</v>
      </c>
      <c r="CQ465">
        <f t="shared" si="401"/>
        <v>-0.21419160226713194</v>
      </c>
      <c r="CR465">
        <f t="shared" si="402"/>
        <v>3.7240198912729876</v>
      </c>
      <c r="CS465">
        <f t="shared" si="403"/>
        <v>-0.12792901248503974</v>
      </c>
      <c r="CT465">
        <f t="shared" si="404"/>
        <v>-0.15262944947551418</v>
      </c>
      <c r="CU465">
        <f t="shared" si="405"/>
        <v>-9.1644382318053288E-2</v>
      </c>
      <c r="CV465">
        <f t="shared" si="406"/>
        <v>0.58430796653874073</v>
      </c>
      <c r="CX465">
        <f t="shared" si="407"/>
        <v>1.0698765243288491</v>
      </c>
      <c r="CY465">
        <f t="shared" si="408"/>
        <v>0.68041678481961876</v>
      </c>
      <c r="CZ465">
        <f t="shared" si="409"/>
        <v>0.15167888869859752</v>
      </c>
      <c r="DA465" t="str">
        <f t="shared" si="410"/>
        <v/>
      </c>
    </row>
    <row r="466" spans="1:105" x14ac:dyDescent="0.25">
      <c r="A466">
        <v>462</v>
      </c>
      <c r="B466">
        <v>7200</v>
      </c>
      <c r="C466">
        <v>7</v>
      </c>
      <c r="D466">
        <v>9</v>
      </c>
      <c r="E466">
        <v>1936</v>
      </c>
      <c r="F466">
        <v>2007</v>
      </c>
      <c r="G466">
        <v>350</v>
      </c>
      <c r="H466">
        <v>0</v>
      </c>
      <c r="I466">
        <v>560</v>
      </c>
      <c r="J466">
        <v>575</v>
      </c>
      <c r="K466">
        <v>560</v>
      </c>
      <c r="L466">
        <v>1135</v>
      </c>
      <c r="M466">
        <v>1</v>
      </c>
      <c r="N466">
        <v>0</v>
      </c>
      <c r="O466">
        <v>3</v>
      </c>
      <c r="P466">
        <v>6</v>
      </c>
      <c r="Q466">
        <v>0</v>
      </c>
      <c r="R466">
        <v>2</v>
      </c>
      <c r="S466">
        <v>576</v>
      </c>
      <c r="T466">
        <v>256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1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4</v>
      </c>
      <c r="AX466">
        <v>155000</v>
      </c>
      <c r="BB466">
        <f t="shared" si="360"/>
        <v>-0.33823197808461841</v>
      </c>
      <c r="BC466">
        <f t="shared" si="361"/>
        <v>0.65274723083933595</v>
      </c>
      <c r="BD466">
        <f t="shared" si="362"/>
        <v>3.0904568504549434</v>
      </c>
      <c r="BE466">
        <f t="shared" si="363"/>
        <v>-1.1995477205051519</v>
      </c>
      <c r="BF466">
        <f t="shared" si="364"/>
        <v>1.06952871458987</v>
      </c>
      <c r="BG466">
        <f t="shared" si="365"/>
        <v>-0.21453771381859882</v>
      </c>
      <c r="BH466">
        <f t="shared" si="366"/>
        <v>-1.2755327229830535</v>
      </c>
      <c r="BI466">
        <f t="shared" si="367"/>
        <v>-1.1916901419159729</v>
      </c>
      <c r="BJ466">
        <f t="shared" si="368"/>
        <v>-1.5598923640790354</v>
      </c>
      <c r="BK466">
        <f t="shared" si="369"/>
        <v>0.5177326475027173</v>
      </c>
      <c r="BL466">
        <f t="shared" si="370"/>
        <v>-0.74967291855987273</v>
      </c>
      <c r="BM466">
        <f t="shared" si="371"/>
        <v>-1.0396594366417218</v>
      </c>
      <c r="BN466">
        <f t="shared" si="372"/>
        <v>-0.76924933262188744</v>
      </c>
      <c r="BO466">
        <f t="shared" si="373"/>
        <v>0.17344343439753029</v>
      </c>
      <c r="BP466">
        <f t="shared" si="374"/>
        <v>-0.29793416656059907</v>
      </c>
      <c r="BQ466">
        <f t="shared" si="375"/>
        <v>-0.94767465068294066</v>
      </c>
      <c r="BR466">
        <f t="shared" si="376"/>
        <v>0.30404081389622228</v>
      </c>
      <c r="BS466">
        <f t="shared" si="377"/>
        <v>0.48151629990922729</v>
      </c>
      <c r="BT466">
        <f t="shared" si="378"/>
        <v>1.3007065571686625</v>
      </c>
      <c r="BU466">
        <f t="shared" si="379"/>
        <v>-0.71890322722064026</v>
      </c>
      <c r="BV466">
        <f t="shared" si="380"/>
        <v>-0.35717256959863808</v>
      </c>
      <c r="BW466">
        <f t="shared" si="381"/>
        <v>-0.10325810958507768</v>
      </c>
      <c r="BX466">
        <f t="shared" si="382"/>
        <v>-4.71798068532421E-2</v>
      </c>
      <c r="BY466">
        <f t="shared" si="383"/>
        <v>-0.1059703395244459</v>
      </c>
      <c r="BZ466">
        <f t="shared" si="384"/>
        <v>-0.19657009570666342</v>
      </c>
      <c r="CA466">
        <f t="shared" si="385"/>
        <v>-0.13449718289666615</v>
      </c>
      <c r="CB466">
        <f t="shared" si="386"/>
        <v>-0.31011394532950831</v>
      </c>
      <c r="CC466">
        <f t="shared" si="387"/>
        <v>-0.17748553263522798</v>
      </c>
      <c r="CD466">
        <f t="shared" si="388"/>
        <v>-0.25505410597689637</v>
      </c>
      <c r="CE466">
        <f t="shared" si="389"/>
        <v>-0.25381703953656021</v>
      </c>
      <c r="CF466">
        <f t="shared" si="390"/>
        <v>-0.15071378989543877</v>
      </c>
      <c r="CG466">
        <f t="shared" si="391"/>
        <v>-0.10861780008030536</v>
      </c>
      <c r="CH466">
        <f t="shared" si="392"/>
        <v>-0.18882099759926541</v>
      </c>
      <c r="CI466">
        <f t="shared" si="393"/>
        <v>-0.44619487448339101</v>
      </c>
      <c r="CJ466">
        <f t="shared" si="394"/>
        <v>-0.16369571079412945</v>
      </c>
      <c r="CK466">
        <f t="shared" si="395"/>
        <v>-9.7617598250793164E-2</v>
      </c>
      <c r="CL466">
        <f t="shared" si="396"/>
        <v>-0.2513290785070888</v>
      </c>
      <c r="CM466">
        <f t="shared" si="397"/>
        <v>-0.23069011945429144</v>
      </c>
      <c r="CN466">
        <f t="shared" si="398"/>
        <v>-0.28694158180777513</v>
      </c>
      <c r="CO466">
        <f t="shared" si="399"/>
        <v>7.3154430536165789</v>
      </c>
      <c r="CP466">
        <f t="shared" si="400"/>
        <v>-0.22529952388354521</v>
      </c>
      <c r="CQ466">
        <f t="shared" si="401"/>
        <v>-0.21419160226713194</v>
      </c>
      <c r="CR466">
        <f t="shared" si="402"/>
        <v>-0.26837784803098957</v>
      </c>
      <c r="CS466">
        <f t="shared" si="403"/>
        <v>-0.12792901248503974</v>
      </c>
      <c r="CT466">
        <f t="shared" si="404"/>
        <v>-0.15262944947551418</v>
      </c>
      <c r="CU466">
        <f t="shared" si="405"/>
        <v>-9.1644382318053288E-2</v>
      </c>
      <c r="CV466">
        <f t="shared" si="406"/>
        <v>0.58430796653874073</v>
      </c>
      <c r="CX466">
        <f t="shared" si="407"/>
        <v>-0.33431587790848638</v>
      </c>
      <c r="CY466">
        <f t="shared" si="408"/>
        <v>-0.27296662793605264</v>
      </c>
      <c r="CZ466">
        <f t="shared" si="409"/>
        <v>3.7637304721801611E-3</v>
      </c>
      <c r="DA466" t="str">
        <f t="shared" si="410"/>
        <v/>
      </c>
    </row>
    <row r="467" spans="1:105" x14ac:dyDescent="0.25">
      <c r="A467">
        <v>463</v>
      </c>
      <c r="B467">
        <v>8281</v>
      </c>
      <c r="C467">
        <v>5</v>
      </c>
      <c r="D467">
        <v>5</v>
      </c>
      <c r="E467">
        <v>1965</v>
      </c>
      <c r="F467">
        <v>1965</v>
      </c>
      <c r="G467">
        <v>553</v>
      </c>
      <c r="H467">
        <v>0</v>
      </c>
      <c r="I467">
        <v>864</v>
      </c>
      <c r="J467">
        <v>864</v>
      </c>
      <c r="K467">
        <v>0</v>
      </c>
      <c r="L467">
        <v>864</v>
      </c>
      <c r="M467">
        <v>1</v>
      </c>
      <c r="N467">
        <v>0</v>
      </c>
      <c r="O467">
        <v>3</v>
      </c>
      <c r="P467">
        <v>5</v>
      </c>
      <c r="Q467">
        <v>1</v>
      </c>
      <c r="R467">
        <v>1</v>
      </c>
      <c r="S467">
        <v>360</v>
      </c>
      <c r="T467">
        <v>0</v>
      </c>
      <c r="U467">
        <v>0</v>
      </c>
      <c r="V467">
        <v>236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1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3</v>
      </c>
      <c r="AX467">
        <v>62383</v>
      </c>
      <c r="BB467">
        <f t="shared" si="360"/>
        <v>-0.21831887709372047</v>
      </c>
      <c r="BC467">
        <f t="shared" si="361"/>
        <v>-0.79780217102585449</v>
      </c>
      <c r="BD467">
        <f t="shared" si="362"/>
        <v>-0.51240735344330679</v>
      </c>
      <c r="BE467">
        <f t="shared" si="363"/>
        <v>-0.23068867873800436</v>
      </c>
      <c r="BF467">
        <f t="shared" si="364"/>
        <v>-0.96510567954687265</v>
      </c>
      <c r="BG467">
        <f t="shared" si="365"/>
        <v>0.24869853470744027</v>
      </c>
      <c r="BH467">
        <f t="shared" si="366"/>
        <v>-1.2755327229830535</v>
      </c>
      <c r="BI467">
        <f t="shared" si="367"/>
        <v>-0.4632958042008839</v>
      </c>
      <c r="BJ467">
        <f t="shared" si="368"/>
        <v>-0.7874375974521145</v>
      </c>
      <c r="BK467">
        <f t="shared" si="369"/>
        <v>-0.78942087648064874</v>
      </c>
      <c r="BL467">
        <f t="shared" si="370"/>
        <v>-1.302380150906266</v>
      </c>
      <c r="BM467">
        <f t="shared" si="371"/>
        <v>-1.0396594366417218</v>
      </c>
      <c r="BN467">
        <f t="shared" si="372"/>
        <v>-0.76924933262188744</v>
      </c>
      <c r="BO467">
        <f t="shared" si="373"/>
        <v>0.17344343439753029</v>
      </c>
      <c r="BP467">
        <f t="shared" si="374"/>
        <v>-0.92737254661820245</v>
      </c>
      <c r="BQ467">
        <f t="shared" si="375"/>
        <v>0.60872532306641436</v>
      </c>
      <c r="BR467">
        <f t="shared" si="376"/>
        <v>-1.0406114342934585</v>
      </c>
      <c r="BS467">
        <f t="shared" si="377"/>
        <v>-0.5469260818433247</v>
      </c>
      <c r="BT467">
        <f t="shared" si="378"/>
        <v>-0.74996294769766236</v>
      </c>
      <c r="BU467">
        <f t="shared" si="379"/>
        <v>-0.71890322722064026</v>
      </c>
      <c r="BV467">
        <f t="shared" si="380"/>
        <v>3.4749923980850799</v>
      </c>
      <c r="BW467">
        <f t="shared" si="381"/>
        <v>-0.10325810958507768</v>
      </c>
      <c r="BX467">
        <f t="shared" si="382"/>
        <v>-4.71798068532421E-2</v>
      </c>
      <c r="BY467">
        <f t="shared" si="383"/>
        <v>-0.1059703395244459</v>
      </c>
      <c r="BZ467">
        <f t="shared" si="384"/>
        <v>-0.19657009570666342</v>
      </c>
      <c r="CA467">
        <f t="shared" si="385"/>
        <v>-0.13449718289666615</v>
      </c>
      <c r="CB467">
        <f t="shared" si="386"/>
        <v>-0.31011394532950831</v>
      </c>
      <c r="CC467">
        <f t="shared" si="387"/>
        <v>-0.17748553263522798</v>
      </c>
      <c r="CD467">
        <f t="shared" si="388"/>
        <v>-0.25505410597689637</v>
      </c>
      <c r="CE467">
        <f t="shared" si="389"/>
        <v>-0.25381703953656021</v>
      </c>
      <c r="CF467">
        <f t="shared" si="390"/>
        <v>-0.15071378989543877</v>
      </c>
      <c r="CG467">
        <f t="shared" si="391"/>
        <v>-0.10861780008030536</v>
      </c>
      <c r="CH467">
        <f t="shared" si="392"/>
        <v>-0.18882099759926541</v>
      </c>
      <c r="CI467">
        <f t="shared" si="393"/>
        <v>-0.44619487448339101</v>
      </c>
      <c r="CJ467">
        <f t="shared" si="394"/>
        <v>-0.16369571079412945</v>
      </c>
      <c r="CK467">
        <f t="shared" si="395"/>
        <v>-9.7617598250793164E-2</v>
      </c>
      <c r="CL467">
        <f t="shared" si="396"/>
        <v>-0.2513290785070888</v>
      </c>
      <c r="CM467">
        <f t="shared" si="397"/>
        <v>-0.23069011945429144</v>
      </c>
      <c r="CN467">
        <f t="shared" si="398"/>
        <v>-0.28694158180777513</v>
      </c>
      <c r="CO467">
        <f t="shared" si="399"/>
        <v>-0.13662117757178671</v>
      </c>
      <c r="CP467">
        <f t="shared" si="400"/>
        <v>4.4360699357760112</v>
      </c>
      <c r="CQ467">
        <f t="shared" si="401"/>
        <v>-0.21419160226713194</v>
      </c>
      <c r="CR467">
        <f t="shared" si="402"/>
        <v>-0.26837784803098957</v>
      </c>
      <c r="CS467">
        <f t="shared" si="403"/>
        <v>-0.12792901248503974</v>
      </c>
      <c r="CT467">
        <f t="shared" si="404"/>
        <v>-0.15262944947551418</v>
      </c>
      <c r="CU467">
        <f t="shared" si="405"/>
        <v>-9.1644382318053288E-2</v>
      </c>
      <c r="CV467">
        <f t="shared" si="406"/>
        <v>-0.57785152491952818</v>
      </c>
      <c r="CX467">
        <f t="shared" si="407"/>
        <v>-1.5336711388299167</v>
      </c>
      <c r="CY467">
        <f t="shared" si="408"/>
        <v>-0.88895684875473935</v>
      </c>
      <c r="CZ467">
        <f t="shared" si="409"/>
        <v>0.41565651582713992</v>
      </c>
      <c r="DA467" t="str">
        <f t="shared" si="410"/>
        <v/>
      </c>
    </row>
    <row r="468" spans="1:105" x14ac:dyDescent="0.25">
      <c r="A468">
        <v>464</v>
      </c>
      <c r="B468">
        <v>11988</v>
      </c>
      <c r="C468">
        <v>6</v>
      </c>
      <c r="D468">
        <v>7</v>
      </c>
      <c r="E468">
        <v>1934</v>
      </c>
      <c r="F468">
        <v>1995</v>
      </c>
      <c r="G468">
        <v>326</v>
      </c>
      <c r="H468">
        <v>389</v>
      </c>
      <c r="I468">
        <v>715</v>
      </c>
      <c r="J468">
        <v>849</v>
      </c>
      <c r="K468">
        <v>811</v>
      </c>
      <c r="L468">
        <v>1660</v>
      </c>
      <c r="M468">
        <v>1</v>
      </c>
      <c r="N468">
        <v>1</v>
      </c>
      <c r="O468">
        <v>3</v>
      </c>
      <c r="P468">
        <v>6</v>
      </c>
      <c r="Q468">
        <v>1</v>
      </c>
      <c r="R468">
        <v>1</v>
      </c>
      <c r="S468">
        <v>24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1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3</v>
      </c>
      <c r="AX468">
        <v>188700</v>
      </c>
      <c r="BB468">
        <f t="shared" si="360"/>
        <v>0.19289098911650965</v>
      </c>
      <c r="BC468">
        <f t="shared" si="361"/>
        <v>-7.2527470093259272E-2</v>
      </c>
      <c r="BD468">
        <f t="shared" si="362"/>
        <v>1.2890247485058182</v>
      </c>
      <c r="BE468">
        <f t="shared" si="363"/>
        <v>-1.2663655854546103</v>
      </c>
      <c r="BF468">
        <f t="shared" si="364"/>
        <v>0.4882046019793721</v>
      </c>
      <c r="BG468">
        <f t="shared" si="365"/>
        <v>-0.26930456093497784</v>
      </c>
      <c r="BH468">
        <f t="shared" si="366"/>
        <v>-0.39824070850368648</v>
      </c>
      <c r="BI468">
        <f t="shared" si="367"/>
        <v>-0.82030487104150318</v>
      </c>
      <c r="BJ468">
        <f t="shared" si="368"/>
        <v>-0.82753040540852918</v>
      </c>
      <c r="BK468">
        <f t="shared" si="369"/>
        <v>1.1036175305738332</v>
      </c>
      <c r="BL468">
        <f t="shared" si="370"/>
        <v>0.32106987473111043</v>
      </c>
      <c r="BM468">
        <f t="shared" si="371"/>
        <v>-1.0396594366417218</v>
      </c>
      <c r="BN468">
        <f t="shared" si="372"/>
        <v>1.2088203798343946</v>
      </c>
      <c r="BO468">
        <f t="shared" si="373"/>
        <v>0.17344343439753029</v>
      </c>
      <c r="BP468">
        <f t="shared" si="374"/>
        <v>-0.29793416656059907</v>
      </c>
      <c r="BQ468">
        <f t="shared" si="375"/>
        <v>0.60872532306641436</v>
      </c>
      <c r="BR468">
        <f t="shared" si="376"/>
        <v>-1.0406114342934585</v>
      </c>
      <c r="BS468">
        <f t="shared" si="377"/>
        <v>-1.1182829605947424</v>
      </c>
      <c r="BT468">
        <f t="shared" si="378"/>
        <v>-0.74996294769766236</v>
      </c>
      <c r="BU468">
        <f t="shared" si="379"/>
        <v>-0.71890322722064026</v>
      </c>
      <c r="BV468">
        <f t="shared" si="380"/>
        <v>-0.35717256959863808</v>
      </c>
      <c r="BW468">
        <f t="shared" si="381"/>
        <v>-0.10325810958507768</v>
      </c>
      <c r="BX468">
        <f t="shared" si="382"/>
        <v>-4.71798068532421E-2</v>
      </c>
      <c r="BY468">
        <f t="shared" si="383"/>
        <v>-0.1059703395244459</v>
      </c>
      <c r="BZ468">
        <f t="shared" si="384"/>
        <v>-0.19657009570666342</v>
      </c>
      <c r="CA468">
        <f t="shared" si="385"/>
        <v>-0.13449718289666615</v>
      </c>
      <c r="CB468">
        <f t="shared" si="386"/>
        <v>-0.31011394532950831</v>
      </c>
      <c r="CC468">
        <f t="shared" si="387"/>
        <v>5.631131899063142</v>
      </c>
      <c r="CD468">
        <f t="shared" si="388"/>
        <v>-0.25505410597689637</v>
      </c>
      <c r="CE468">
        <f t="shared" si="389"/>
        <v>-0.25381703953656021</v>
      </c>
      <c r="CF468">
        <f t="shared" si="390"/>
        <v>-0.15071378989543877</v>
      </c>
      <c r="CG468">
        <f t="shared" si="391"/>
        <v>-0.10861780008030536</v>
      </c>
      <c r="CH468">
        <f t="shared" si="392"/>
        <v>-0.18882099759926541</v>
      </c>
      <c r="CI468">
        <f t="shared" si="393"/>
        <v>-0.44619487448339101</v>
      </c>
      <c r="CJ468">
        <f t="shared" si="394"/>
        <v>-0.16369571079412945</v>
      </c>
      <c r="CK468">
        <f t="shared" si="395"/>
        <v>-9.7617598250793164E-2</v>
      </c>
      <c r="CL468">
        <f t="shared" si="396"/>
        <v>-0.2513290785070888</v>
      </c>
      <c r="CM468">
        <f t="shared" si="397"/>
        <v>-0.23069011945429144</v>
      </c>
      <c r="CN468">
        <f t="shared" si="398"/>
        <v>-0.28694158180777513</v>
      </c>
      <c r="CO468">
        <f t="shared" si="399"/>
        <v>-0.13662117757178671</v>
      </c>
      <c r="CP468">
        <f t="shared" si="400"/>
        <v>-0.22529952388354521</v>
      </c>
      <c r="CQ468">
        <f t="shared" si="401"/>
        <v>-0.21419160226713194</v>
      </c>
      <c r="CR468">
        <f t="shared" si="402"/>
        <v>-0.26837784803098957</v>
      </c>
      <c r="CS468">
        <f t="shared" si="403"/>
        <v>-0.12792901248503974</v>
      </c>
      <c r="CT468">
        <f t="shared" si="404"/>
        <v>-0.15262944947551418</v>
      </c>
      <c r="CU468">
        <f t="shared" si="405"/>
        <v>-9.1644382318053288E-2</v>
      </c>
      <c r="CV468">
        <f t="shared" si="406"/>
        <v>-0.57785152491952818</v>
      </c>
      <c r="CX468">
        <f t="shared" si="407"/>
        <v>0.10208642720884847</v>
      </c>
      <c r="CY468">
        <f t="shared" si="408"/>
        <v>-0.13949683086183509</v>
      </c>
      <c r="CZ468">
        <f t="shared" si="409"/>
        <v>5.8362470580046497E-2</v>
      </c>
      <c r="DA468" t="str">
        <f t="shared" si="410"/>
        <v/>
      </c>
    </row>
    <row r="469" spans="1:105" x14ac:dyDescent="0.25">
      <c r="A469">
        <v>465</v>
      </c>
      <c r="B469">
        <v>8430</v>
      </c>
      <c r="C469">
        <v>5</v>
      </c>
      <c r="D469">
        <v>5</v>
      </c>
      <c r="E469">
        <v>1978</v>
      </c>
      <c r="F469">
        <v>1978</v>
      </c>
      <c r="G469">
        <v>616</v>
      </c>
      <c r="H469">
        <v>424</v>
      </c>
      <c r="I469">
        <v>1040</v>
      </c>
      <c r="J469">
        <v>1040</v>
      </c>
      <c r="K469">
        <v>0</v>
      </c>
      <c r="L469">
        <v>1040</v>
      </c>
      <c r="M469">
        <v>2</v>
      </c>
      <c r="N469">
        <v>0</v>
      </c>
      <c r="O469">
        <v>3</v>
      </c>
      <c r="P469">
        <v>5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1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4</v>
      </c>
      <c r="AX469">
        <v>124000</v>
      </c>
      <c r="BB469">
        <f t="shared" si="360"/>
        <v>-0.20179061432994266</v>
      </c>
      <c r="BC469">
        <f t="shared" si="361"/>
        <v>-0.79780217102585449</v>
      </c>
      <c r="BD469">
        <f t="shared" si="362"/>
        <v>-0.51240735344330679</v>
      </c>
      <c r="BE469">
        <f t="shared" si="363"/>
        <v>0.20362744343347552</v>
      </c>
      <c r="BF469">
        <f t="shared" si="364"/>
        <v>-0.33533789088549992</v>
      </c>
      <c r="BG469">
        <f t="shared" si="365"/>
        <v>0.3924615083879352</v>
      </c>
      <c r="BH469">
        <f t="shared" si="366"/>
        <v>-0.3193069796944889</v>
      </c>
      <c r="BI469">
        <f t="shared" si="367"/>
        <v>-4.1593819207937685E-2</v>
      </c>
      <c r="BJ469">
        <f t="shared" si="368"/>
        <v>-0.31701531743018346</v>
      </c>
      <c r="BK469">
        <f t="shared" si="369"/>
        <v>-0.78942087648064874</v>
      </c>
      <c r="BL469">
        <f t="shared" si="370"/>
        <v>-0.94342637639347926</v>
      </c>
      <c r="BM469">
        <f t="shared" si="371"/>
        <v>0.78965335510324319</v>
      </c>
      <c r="BN469">
        <f t="shared" si="372"/>
        <v>-0.76924933262188744</v>
      </c>
      <c r="BO469">
        <f t="shared" si="373"/>
        <v>0.17344343439753029</v>
      </c>
      <c r="BP469">
        <f t="shared" si="374"/>
        <v>-0.92737254661820245</v>
      </c>
      <c r="BQ469">
        <f t="shared" si="375"/>
        <v>-0.94767465068294066</v>
      </c>
      <c r="BR469">
        <f t="shared" si="376"/>
        <v>-2.385263682483139</v>
      </c>
      <c r="BS469">
        <f t="shared" si="377"/>
        <v>-2.2609967180975779</v>
      </c>
      <c r="BT469">
        <f t="shared" si="378"/>
        <v>-0.74996294769766236</v>
      </c>
      <c r="BU469">
        <f t="shared" si="379"/>
        <v>-0.71890322722064026</v>
      </c>
      <c r="BV469">
        <f t="shared" si="380"/>
        <v>-0.35717256959863808</v>
      </c>
      <c r="BW469">
        <f t="shared" si="381"/>
        <v>-0.10325810958507768</v>
      </c>
      <c r="BX469">
        <f t="shared" si="382"/>
        <v>-4.71798068532421E-2</v>
      </c>
      <c r="BY469">
        <f t="shared" si="383"/>
        <v>-0.1059703395244459</v>
      </c>
      <c r="BZ469">
        <f t="shared" si="384"/>
        <v>-0.19657009570666342</v>
      </c>
      <c r="CA469">
        <f t="shared" si="385"/>
        <v>-0.13449718289666615</v>
      </c>
      <c r="CB469">
        <f t="shared" si="386"/>
        <v>3.2228297356395741</v>
      </c>
      <c r="CC469">
        <f t="shared" si="387"/>
        <v>-0.17748553263522798</v>
      </c>
      <c r="CD469">
        <f t="shared" si="388"/>
        <v>-0.25505410597689637</v>
      </c>
      <c r="CE469">
        <f t="shared" si="389"/>
        <v>-0.25381703953656021</v>
      </c>
      <c r="CF469">
        <f t="shared" si="390"/>
        <v>-0.15071378989543877</v>
      </c>
      <c r="CG469">
        <f t="shared" si="391"/>
        <v>-0.10861780008030536</v>
      </c>
      <c r="CH469">
        <f t="shared" si="392"/>
        <v>-0.18882099759926541</v>
      </c>
      <c r="CI469">
        <f t="shared" si="393"/>
        <v>-0.44619487448339101</v>
      </c>
      <c r="CJ469">
        <f t="shared" si="394"/>
        <v>-0.16369571079412945</v>
      </c>
      <c r="CK469">
        <f t="shared" si="395"/>
        <v>-9.7617598250793164E-2</v>
      </c>
      <c r="CL469">
        <f t="shared" si="396"/>
        <v>-0.2513290785070888</v>
      </c>
      <c r="CM469">
        <f t="shared" si="397"/>
        <v>-0.23069011945429144</v>
      </c>
      <c r="CN469">
        <f t="shared" si="398"/>
        <v>-0.28694158180777513</v>
      </c>
      <c r="CO469">
        <f t="shared" si="399"/>
        <v>-0.13662117757178671</v>
      </c>
      <c r="CP469">
        <f t="shared" si="400"/>
        <v>-0.22529952388354521</v>
      </c>
      <c r="CQ469">
        <f t="shared" si="401"/>
        <v>-0.21419160226713194</v>
      </c>
      <c r="CR469">
        <f t="shared" si="402"/>
        <v>-0.26837784803098957</v>
      </c>
      <c r="CS469">
        <f t="shared" si="403"/>
        <v>-0.12792901248503974</v>
      </c>
      <c r="CT469">
        <f t="shared" si="404"/>
        <v>-0.15262944947551418</v>
      </c>
      <c r="CU469">
        <f t="shared" si="405"/>
        <v>-9.1644382318053288E-2</v>
      </c>
      <c r="CV469">
        <f t="shared" si="406"/>
        <v>0.58430796653874073</v>
      </c>
      <c r="CX469">
        <f t="shared" si="407"/>
        <v>-0.73575420012324544</v>
      </c>
      <c r="CY469">
        <f t="shared" si="408"/>
        <v>-0.7542533376324978</v>
      </c>
      <c r="CZ469">
        <f t="shared" si="409"/>
        <v>3.4221808858622764E-4</v>
      </c>
      <c r="DA469" t="str">
        <f t="shared" si="410"/>
        <v/>
      </c>
    </row>
    <row r="470" spans="1:105" x14ac:dyDescent="0.25">
      <c r="A470">
        <v>466</v>
      </c>
      <c r="B470">
        <v>3072</v>
      </c>
      <c r="C470">
        <v>7</v>
      </c>
      <c r="D470">
        <v>5</v>
      </c>
      <c r="E470">
        <v>2004</v>
      </c>
      <c r="F470">
        <v>2004</v>
      </c>
      <c r="G470">
        <v>0</v>
      </c>
      <c r="H470">
        <v>1375</v>
      </c>
      <c r="I470">
        <v>1375</v>
      </c>
      <c r="J470">
        <v>1414</v>
      </c>
      <c r="K470">
        <v>0</v>
      </c>
      <c r="L470">
        <v>1414</v>
      </c>
      <c r="M470">
        <v>2</v>
      </c>
      <c r="N470">
        <v>0</v>
      </c>
      <c r="O470">
        <v>2</v>
      </c>
      <c r="P470">
        <v>6</v>
      </c>
      <c r="Q470">
        <v>1</v>
      </c>
      <c r="R470">
        <v>2</v>
      </c>
      <c r="S470">
        <v>398</v>
      </c>
      <c r="T470">
        <v>144</v>
      </c>
      <c r="U470">
        <v>20</v>
      </c>
      <c r="V470">
        <v>0</v>
      </c>
      <c r="W470">
        <v>1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4</v>
      </c>
      <c r="AX470">
        <v>178740</v>
      </c>
      <c r="BB470">
        <f t="shared" si="360"/>
        <v>-0.79614250619787175</v>
      </c>
      <c r="BC470">
        <f t="shared" si="361"/>
        <v>0.65274723083933595</v>
      </c>
      <c r="BD470">
        <f t="shared" si="362"/>
        <v>-0.51240735344330679</v>
      </c>
      <c r="BE470">
        <f t="shared" si="363"/>
        <v>1.0722596877764352</v>
      </c>
      <c r="BF470">
        <f t="shared" si="364"/>
        <v>0.92419768643724554</v>
      </c>
      <c r="BG470">
        <f t="shared" si="365"/>
        <v>-1.0132209009324593</v>
      </c>
      <c r="BH470">
        <f t="shared" si="366"/>
        <v>1.8254351945211362</v>
      </c>
      <c r="BI470">
        <f t="shared" si="367"/>
        <v>0.76107757268204523</v>
      </c>
      <c r="BJ470">
        <f t="shared" si="368"/>
        <v>0.68263202761642017</v>
      </c>
      <c r="BK470">
        <f t="shared" si="369"/>
        <v>-0.78942087648064874</v>
      </c>
      <c r="BL470">
        <f t="shared" si="370"/>
        <v>-0.18064960555380741</v>
      </c>
      <c r="BM470">
        <f t="shared" si="371"/>
        <v>0.78965335510324319</v>
      </c>
      <c r="BN470">
        <f t="shared" si="372"/>
        <v>-0.76924933262188744</v>
      </c>
      <c r="BO470">
        <f t="shared" si="373"/>
        <v>-1.0605414743596004</v>
      </c>
      <c r="BP470">
        <f t="shared" si="374"/>
        <v>-0.29793416656059907</v>
      </c>
      <c r="BQ470">
        <f t="shared" si="375"/>
        <v>0.60872532306641436</v>
      </c>
      <c r="BR470">
        <f t="shared" si="376"/>
        <v>0.30404081389622228</v>
      </c>
      <c r="BS470">
        <f t="shared" si="377"/>
        <v>-0.36599640357204238</v>
      </c>
      <c r="BT470">
        <f t="shared" si="378"/>
        <v>0.4035386487896454</v>
      </c>
      <c r="BU470">
        <f t="shared" si="379"/>
        <v>-0.41027276333084051</v>
      </c>
      <c r="BV470">
        <f t="shared" si="380"/>
        <v>-0.35717256959863808</v>
      </c>
      <c r="BW470">
        <f t="shared" si="381"/>
        <v>9.6790891142643858</v>
      </c>
      <c r="BX470">
        <f t="shared" si="382"/>
        <v>-4.71798068532421E-2</v>
      </c>
      <c r="BY470">
        <f t="shared" si="383"/>
        <v>-0.1059703395244459</v>
      </c>
      <c r="BZ470">
        <f t="shared" si="384"/>
        <v>-0.19657009570666342</v>
      </c>
      <c r="CA470">
        <f t="shared" si="385"/>
        <v>-0.13449718289666615</v>
      </c>
      <c r="CB470">
        <f t="shared" si="386"/>
        <v>-0.31011394532950831</v>
      </c>
      <c r="CC470">
        <f t="shared" si="387"/>
        <v>-0.17748553263522798</v>
      </c>
      <c r="CD470">
        <f t="shared" si="388"/>
        <v>-0.25505410597689637</v>
      </c>
      <c r="CE470">
        <f t="shared" si="389"/>
        <v>-0.25381703953656021</v>
      </c>
      <c r="CF470">
        <f t="shared" si="390"/>
        <v>-0.15071378989543877</v>
      </c>
      <c r="CG470">
        <f t="shared" si="391"/>
        <v>-0.10861780008030536</v>
      </c>
      <c r="CH470">
        <f t="shared" si="392"/>
        <v>-0.18882099759926541</v>
      </c>
      <c r="CI470">
        <f t="shared" si="393"/>
        <v>-0.44619487448339101</v>
      </c>
      <c r="CJ470">
        <f t="shared" si="394"/>
        <v>-0.16369571079412945</v>
      </c>
      <c r="CK470">
        <f t="shared" si="395"/>
        <v>-9.7617598250793164E-2</v>
      </c>
      <c r="CL470">
        <f t="shared" si="396"/>
        <v>-0.2513290785070888</v>
      </c>
      <c r="CM470">
        <f t="shared" si="397"/>
        <v>-0.23069011945429144</v>
      </c>
      <c r="CN470">
        <f t="shared" si="398"/>
        <v>-0.28694158180777513</v>
      </c>
      <c r="CO470">
        <f t="shared" si="399"/>
        <v>-0.13662117757178671</v>
      </c>
      <c r="CP470">
        <f t="shared" si="400"/>
        <v>-0.22529952388354521</v>
      </c>
      <c r="CQ470">
        <f t="shared" si="401"/>
        <v>-0.21419160226713194</v>
      </c>
      <c r="CR470">
        <f t="shared" si="402"/>
        <v>-0.26837784803098957</v>
      </c>
      <c r="CS470">
        <f t="shared" si="403"/>
        <v>-0.12792901248503974</v>
      </c>
      <c r="CT470">
        <f t="shared" si="404"/>
        <v>-0.15262944947551418</v>
      </c>
      <c r="CU470">
        <f t="shared" si="405"/>
        <v>-9.1644382318053288E-2</v>
      </c>
      <c r="CV470">
        <f t="shared" si="406"/>
        <v>0.58430796653874073</v>
      </c>
      <c r="CX470">
        <f t="shared" si="407"/>
        <v>-2.6891820831764442E-2</v>
      </c>
      <c r="CY470">
        <f t="shared" si="408"/>
        <v>9.7124886680146488E-2</v>
      </c>
      <c r="CZ470">
        <f t="shared" si="409"/>
        <v>1.5380143742094865E-2</v>
      </c>
      <c r="DA470" t="str">
        <f t="shared" si="410"/>
        <v/>
      </c>
    </row>
    <row r="471" spans="1:105" x14ac:dyDescent="0.25">
      <c r="A471">
        <v>467</v>
      </c>
      <c r="B471">
        <v>10628</v>
      </c>
      <c r="C471">
        <v>7</v>
      </c>
      <c r="D471">
        <v>5</v>
      </c>
      <c r="E471">
        <v>1970</v>
      </c>
      <c r="F471">
        <v>1970</v>
      </c>
      <c r="G471">
        <v>778</v>
      </c>
      <c r="H471">
        <v>499</v>
      </c>
      <c r="I471">
        <v>1277</v>
      </c>
      <c r="J471">
        <v>1277</v>
      </c>
      <c r="K471">
        <v>0</v>
      </c>
      <c r="L471">
        <v>1277</v>
      </c>
      <c r="M471">
        <v>1</v>
      </c>
      <c r="N471">
        <v>0</v>
      </c>
      <c r="O471">
        <v>2</v>
      </c>
      <c r="P471">
        <v>5</v>
      </c>
      <c r="Q471">
        <v>1</v>
      </c>
      <c r="R471">
        <v>2</v>
      </c>
      <c r="S471">
        <v>526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1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3</v>
      </c>
      <c r="AX471">
        <v>167000</v>
      </c>
      <c r="BB471">
        <f t="shared" si="360"/>
        <v>4.2028993420282802E-2</v>
      </c>
      <c r="BC471">
        <f t="shared" si="361"/>
        <v>0.65274723083933595</v>
      </c>
      <c r="BD471">
        <f t="shared" si="362"/>
        <v>-0.51240735344330679</v>
      </c>
      <c r="BE471">
        <f t="shared" si="363"/>
        <v>-6.3644016364358263E-2</v>
      </c>
      <c r="BF471">
        <f t="shared" si="364"/>
        <v>-0.72288729929249851</v>
      </c>
      <c r="BG471">
        <f t="shared" si="365"/>
        <v>0.76213772642349342</v>
      </c>
      <c r="BH471">
        <f t="shared" si="366"/>
        <v>-0.15016327510335128</v>
      </c>
      <c r="BI471">
        <f t="shared" si="367"/>
        <v>0.52626624012915468</v>
      </c>
      <c r="BJ471">
        <f t="shared" si="368"/>
        <v>0.31645104828116694</v>
      </c>
      <c r="BK471">
        <f t="shared" si="369"/>
        <v>-0.78942087648064874</v>
      </c>
      <c r="BL471">
        <f t="shared" si="370"/>
        <v>-0.46006248685069256</v>
      </c>
      <c r="BM471">
        <f t="shared" si="371"/>
        <v>-1.0396594366417218</v>
      </c>
      <c r="BN471">
        <f t="shared" si="372"/>
        <v>-0.76924933262188744</v>
      </c>
      <c r="BO471">
        <f t="shared" si="373"/>
        <v>-1.0605414743596004</v>
      </c>
      <c r="BP471">
        <f t="shared" si="374"/>
        <v>-0.92737254661820245</v>
      </c>
      <c r="BQ471">
        <f t="shared" si="375"/>
        <v>0.60872532306641436</v>
      </c>
      <c r="BR471">
        <f t="shared" si="376"/>
        <v>0.30404081389622228</v>
      </c>
      <c r="BS471">
        <f t="shared" si="377"/>
        <v>0.24345093376280325</v>
      </c>
      <c r="BT471">
        <f t="shared" si="378"/>
        <v>-0.74996294769766236</v>
      </c>
      <c r="BU471">
        <f t="shared" si="379"/>
        <v>-0.71890322722064026</v>
      </c>
      <c r="BV471">
        <f t="shared" si="380"/>
        <v>-0.35717256959863808</v>
      </c>
      <c r="BW471">
        <f t="shared" si="381"/>
        <v>-0.10325810958507768</v>
      </c>
      <c r="BX471">
        <f t="shared" si="382"/>
        <v>-4.71798068532421E-2</v>
      </c>
      <c r="BY471">
        <f t="shared" si="383"/>
        <v>-0.1059703395244459</v>
      </c>
      <c r="BZ471">
        <f t="shared" si="384"/>
        <v>-0.19657009570666342</v>
      </c>
      <c r="CA471">
        <f t="shared" si="385"/>
        <v>-0.13449718289666615</v>
      </c>
      <c r="CB471">
        <f t="shared" si="386"/>
        <v>-0.31011394532950831</v>
      </c>
      <c r="CC471">
        <f t="shared" si="387"/>
        <v>-0.17748553263522798</v>
      </c>
      <c r="CD471">
        <f t="shared" si="388"/>
        <v>-0.25505410597689637</v>
      </c>
      <c r="CE471">
        <f t="shared" si="389"/>
        <v>-0.25381703953656021</v>
      </c>
      <c r="CF471">
        <f t="shared" si="390"/>
        <v>-0.15071378989543877</v>
      </c>
      <c r="CG471">
        <f t="shared" si="391"/>
        <v>-0.10861780008030536</v>
      </c>
      <c r="CH471">
        <f t="shared" si="392"/>
        <v>-0.18882099759926541</v>
      </c>
      <c r="CI471">
        <f t="shared" si="393"/>
        <v>2.2399281157176252</v>
      </c>
      <c r="CJ471">
        <f t="shared" si="394"/>
        <v>-0.16369571079412945</v>
      </c>
      <c r="CK471">
        <f t="shared" si="395"/>
        <v>-9.7617598250793164E-2</v>
      </c>
      <c r="CL471">
        <f t="shared" si="396"/>
        <v>-0.2513290785070888</v>
      </c>
      <c r="CM471">
        <f t="shared" si="397"/>
        <v>-0.23069011945429144</v>
      </c>
      <c r="CN471">
        <f t="shared" si="398"/>
        <v>-0.28694158180777513</v>
      </c>
      <c r="CO471">
        <f t="shared" si="399"/>
        <v>-0.13662117757178671</v>
      </c>
      <c r="CP471">
        <f t="shared" si="400"/>
        <v>-0.22529952388354521</v>
      </c>
      <c r="CQ471">
        <f t="shared" si="401"/>
        <v>-0.21419160226713194</v>
      </c>
      <c r="CR471">
        <f t="shared" si="402"/>
        <v>-0.26837784803098957</v>
      </c>
      <c r="CS471">
        <f t="shared" si="403"/>
        <v>-0.12792901248503974</v>
      </c>
      <c r="CT471">
        <f t="shared" si="404"/>
        <v>-0.15262944947551418</v>
      </c>
      <c r="CU471">
        <f t="shared" si="405"/>
        <v>-9.1644382318053288E-2</v>
      </c>
      <c r="CV471">
        <f t="shared" si="406"/>
        <v>-0.57785152491952818</v>
      </c>
      <c r="CX471">
        <f t="shared" si="407"/>
        <v>-0.17892039834148288</v>
      </c>
      <c r="CY471">
        <f t="shared" si="408"/>
        <v>-0.11058152142463751</v>
      </c>
      <c r="CZ471">
        <f t="shared" si="409"/>
        <v>4.6702020982557413E-3</v>
      </c>
      <c r="DA471" t="str">
        <f t="shared" si="410"/>
        <v/>
      </c>
    </row>
    <row r="472" spans="1:105" x14ac:dyDescent="0.25">
      <c r="A472">
        <v>468</v>
      </c>
      <c r="B472">
        <v>9480</v>
      </c>
      <c r="C472">
        <v>5</v>
      </c>
      <c r="D472">
        <v>7</v>
      </c>
      <c r="E472">
        <v>1942</v>
      </c>
      <c r="F472">
        <v>1995</v>
      </c>
      <c r="G472">
        <v>386</v>
      </c>
      <c r="H472">
        <v>342</v>
      </c>
      <c r="I472">
        <v>728</v>
      </c>
      <c r="J472">
        <v>888</v>
      </c>
      <c r="K472">
        <v>756</v>
      </c>
      <c r="L472">
        <v>1644</v>
      </c>
      <c r="M472">
        <v>1</v>
      </c>
      <c r="N472">
        <v>1</v>
      </c>
      <c r="O472">
        <v>3</v>
      </c>
      <c r="P472">
        <v>7</v>
      </c>
      <c r="Q472">
        <v>2</v>
      </c>
      <c r="R472">
        <v>1</v>
      </c>
      <c r="S472">
        <v>312</v>
      </c>
      <c r="T472">
        <v>168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1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3</v>
      </c>
      <c r="AX472">
        <v>146500</v>
      </c>
      <c r="BB472">
        <f t="shared" si="360"/>
        <v>-8.531627941741457E-2</v>
      </c>
      <c r="BC472">
        <f t="shared" si="361"/>
        <v>-0.79780217102585449</v>
      </c>
      <c r="BD472">
        <f t="shared" si="362"/>
        <v>1.2890247485058182</v>
      </c>
      <c r="BE472">
        <f t="shared" si="363"/>
        <v>-0.99909412565677647</v>
      </c>
      <c r="BF472">
        <f t="shared" si="364"/>
        <v>0.4882046019793721</v>
      </c>
      <c r="BG472">
        <f t="shared" si="365"/>
        <v>-0.13238744314403031</v>
      </c>
      <c r="BH472">
        <f t="shared" si="366"/>
        <v>-0.50423743004746602</v>
      </c>
      <c r="BI472">
        <f t="shared" si="367"/>
        <v>-0.78915642896816052</v>
      </c>
      <c r="BJ472">
        <f t="shared" si="368"/>
        <v>-0.72328910472185126</v>
      </c>
      <c r="BK472">
        <f t="shared" si="369"/>
        <v>0.97523638089689546</v>
      </c>
      <c r="BL472">
        <f t="shared" si="370"/>
        <v>0.28843771341176622</v>
      </c>
      <c r="BM472">
        <f t="shared" si="371"/>
        <v>-1.0396594366417218</v>
      </c>
      <c r="BN472">
        <f t="shared" si="372"/>
        <v>1.2088203798343946</v>
      </c>
      <c r="BO472">
        <f t="shared" si="373"/>
        <v>0.17344343439753029</v>
      </c>
      <c r="BP472">
        <f t="shared" si="374"/>
        <v>0.33150421349700426</v>
      </c>
      <c r="BQ472">
        <f t="shared" si="375"/>
        <v>2.165125296815769</v>
      </c>
      <c r="BR472">
        <f t="shared" si="376"/>
        <v>-1.0406114342934585</v>
      </c>
      <c r="BS472">
        <f t="shared" si="377"/>
        <v>-0.77546883334389183</v>
      </c>
      <c r="BT472">
        <f t="shared" si="378"/>
        <v>0.59578891487086338</v>
      </c>
      <c r="BU472">
        <f t="shared" si="379"/>
        <v>-0.71890322722064026</v>
      </c>
      <c r="BV472">
        <f t="shared" si="380"/>
        <v>-0.35717256959863808</v>
      </c>
      <c r="BW472">
        <f t="shared" si="381"/>
        <v>-0.10325810958507768</v>
      </c>
      <c r="BX472">
        <f t="shared" si="382"/>
        <v>-4.71798068532421E-2</v>
      </c>
      <c r="BY472">
        <f t="shared" si="383"/>
        <v>-0.1059703395244459</v>
      </c>
      <c r="BZ472">
        <f t="shared" si="384"/>
        <v>-0.19657009570666342</v>
      </c>
      <c r="CA472">
        <f t="shared" si="385"/>
        <v>-0.13449718289666615</v>
      </c>
      <c r="CB472">
        <f t="shared" si="386"/>
        <v>-0.31011394532950831</v>
      </c>
      <c r="CC472">
        <f t="shared" si="387"/>
        <v>-0.17748553263522798</v>
      </c>
      <c r="CD472">
        <f t="shared" si="388"/>
        <v>-0.25505410597689637</v>
      </c>
      <c r="CE472">
        <f t="shared" si="389"/>
        <v>-0.25381703953656021</v>
      </c>
      <c r="CF472">
        <f t="shared" si="390"/>
        <v>-0.15071378989543877</v>
      </c>
      <c r="CG472">
        <f t="shared" si="391"/>
        <v>-0.10861780008030536</v>
      </c>
      <c r="CH472">
        <f t="shared" si="392"/>
        <v>-0.18882099759926541</v>
      </c>
      <c r="CI472">
        <f t="shared" si="393"/>
        <v>2.2399281157176252</v>
      </c>
      <c r="CJ472">
        <f t="shared" si="394"/>
        <v>-0.16369571079412945</v>
      </c>
      <c r="CK472">
        <f t="shared" si="395"/>
        <v>-9.7617598250793164E-2</v>
      </c>
      <c r="CL472">
        <f t="shared" si="396"/>
        <v>-0.2513290785070888</v>
      </c>
      <c r="CM472">
        <f t="shared" si="397"/>
        <v>-0.23069011945429144</v>
      </c>
      <c r="CN472">
        <f t="shared" si="398"/>
        <v>-0.28694158180777513</v>
      </c>
      <c r="CO472">
        <f t="shared" si="399"/>
        <v>-0.13662117757178671</v>
      </c>
      <c r="CP472">
        <f t="shared" si="400"/>
        <v>-0.22529952388354521</v>
      </c>
      <c r="CQ472">
        <f t="shared" si="401"/>
        <v>-0.21419160226713194</v>
      </c>
      <c r="CR472">
        <f t="shared" si="402"/>
        <v>-0.26837784803098957</v>
      </c>
      <c r="CS472">
        <f t="shared" si="403"/>
        <v>-0.12792901248503974</v>
      </c>
      <c r="CT472">
        <f t="shared" si="404"/>
        <v>-0.15262944947551418</v>
      </c>
      <c r="CU472">
        <f t="shared" si="405"/>
        <v>-9.1644382318053288E-2</v>
      </c>
      <c r="CV472">
        <f t="shared" si="406"/>
        <v>-0.57785152491952818</v>
      </c>
      <c r="CX472">
        <f t="shared" si="407"/>
        <v>-0.44438767593511386</v>
      </c>
      <c r="CY472">
        <f t="shared" si="408"/>
        <v>-0.26218462204167059</v>
      </c>
      <c r="CZ472">
        <f t="shared" si="409"/>
        <v>3.3197952848096991E-2</v>
      </c>
      <c r="DA472" t="str">
        <f t="shared" si="410"/>
        <v/>
      </c>
    </row>
    <row r="473" spans="1:105" x14ac:dyDescent="0.25">
      <c r="A473">
        <v>469</v>
      </c>
      <c r="B473">
        <v>11428</v>
      </c>
      <c r="C473">
        <v>8</v>
      </c>
      <c r="D473">
        <v>5</v>
      </c>
      <c r="E473">
        <v>2006</v>
      </c>
      <c r="F473">
        <v>2006</v>
      </c>
      <c r="G473">
        <v>0</v>
      </c>
      <c r="H473">
        <v>1626</v>
      </c>
      <c r="I473">
        <v>1626</v>
      </c>
      <c r="J473">
        <v>1634</v>
      </c>
      <c r="K473">
        <v>0</v>
      </c>
      <c r="L473">
        <v>1634</v>
      </c>
      <c r="M473">
        <v>2</v>
      </c>
      <c r="N473">
        <v>0</v>
      </c>
      <c r="O473">
        <v>3</v>
      </c>
      <c r="P473">
        <v>7</v>
      </c>
      <c r="Q473">
        <v>1</v>
      </c>
      <c r="R473">
        <v>3</v>
      </c>
      <c r="S473">
        <v>866</v>
      </c>
      <c r="T473">
        <v>0</v>
      </c>
      <c r="U473">
        <v>44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1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4</v>
      </c>
      <c r="AX473">
        <v>250000</v>
      </c>
      <c r="BB473">
        <f t="shared" si="360"/>
        <v>0.13077134382982802</v>
      </c>
      <c r="BC473">
        <f t="shared" si="361"/>
        <v>1.3780219317719313</v>
      </c>
      <c r="BD473">
        <f t="shared" si="362"/>
        <v>-0.51240735344330679</v>
      </c>
      <c r="BE473">
        <f t="shared" si="363"/>
        <v>1.1390775527258938</v>
      </c>
      <c r="BF473">
        <f t="shared" si="364"/>
        <v>1.0210850385389951</v>
      </c>
      <c r="BG473">
        <f t="shared" si="365"/>
        <v>-1.0132209009324593</v>
      </c>
      <c r="BH473">
        <f t="shared" si="366"/>
        <v>2.3915027925528101</v>
      </c>
      <c r="BI473">
        <f t="shared" si="367"/>
        <v>1.362482108098122</v>
      </c>
      <c r="BJ473">
        <f t="shared" si="368"/>
        <v>1.270659877643834</v>
      </c>
      <c r="BK473">
        <f t="shared" si="369"/>
        <v>-0.78942087648064874</v>
      </c>
      <c r="BL473">
        <f t="shared" si="370"/>
        <v>0.26804261258717604</v>
      </c>
      <c r="BM473">
        <f t="shared" si="371"/>
        <v>0.78965335510324319</v>
      </c>
      <c r="BN473">
        <f t="shared" si="372"/>
        <v>-0.76924933262188744</v>
      </c>
      <c r="BO473">
        <f t="shared" si="373"/>
        <v>0.17344343439753029</v>
      </c>
      <c r="BP473">
        <f t="shared" si="374"/>
        <v>0.33150421349700426</v>
      </c>
      <c r="BQ473">
        <f t="shared" si="375"/>
        <v>0.60872532306641436</v>
      </c>
      <c r="BR473">
        <f t="shared" si="376"/>
        <v>1.648693062085903</v>
      </c>
      <c r="BS473">
        <f t="shared" si="377"/>
        <v>1.862295423558487</v>
      </c>
      <c r="BT473">
        <f t="shared" si="378"/>
        <v>-0.74996294769766236</v>
      </c>
      <c r="BU473">
        <f t="shared" si="379"/>
        <v>-3.991620666308076E-2</v>
      </c>
      <c r="BV473">
        <f t="shared" si="380"/>
        <v>-0.35717256959863808</v>
      </c>
      <c r="BW473">
        <f t="shared" si="381"/>
        <v>-0.10325810958507768</v>
      </c>
      <c r="BX473">
        <f t="shared" si="382"/>
        <v>-4.71798068532421E-2</v>
      </c>
      <c r="BY473">
        <f t="shared" si="383"/>
        <v>-0.1059703395244459</v>
      </c>
      <c r="BZ473">
        <f t="shared" si="384"/>
        <v>-0.19657009570666342</v>
      </c>
      <c r="CA473">
        <f t="shared" si="385"/>
        <v>-0.13449718289666615</v>
      </c>
      <c r="CB473">
        <f t="shared" si="386"/>
        <v>-0.31011394532950831</v>
      </c>
      <c r="CC473">
        <f t="shared" si="387"/>
        <v>-0.17748553263522798</v>
      </c>
      <c r="CD473">
        <f t="shared" si="388"/>
        <v>-0.25505410597689637</v>
      </c>
      <c r="CE473">
        <f t="shared" si="389"/>
        <v>-0.25381703953656021</v>
      </c>
      <c r="CF473">
        <f t="shared" si="390"/>
        <v>-0.15071378989543877</v>
      </c>
      <c r="CG473">
        <f t="shared" si="391"/>
        <v>-0.10861780008030536</v>
      </c>
      <c r="CH473">
        <f t="shared" si="392"/>
        <v>-0.18882099759926541</v>
      </c>
      <c r="CI473">
        <f t="shared" si="393"/>
        <v>-0.44619487448339101</v>
      </c>
      <c r="CJ473">
        <f t="shared" si="394"/>
        <v>-0.16369571079412945</v>
      </c>
      <c r="CK473">
        <f t="shared" si="395"/>
        <v>-9.7617598250793164E-2</v>
      </c>
      <c r="CL473">
        <f t="shared" si="396"/>
        <v>3.9766367281542188</v>
      </c>
      <c r="CM473">
        <f t="shared" si="397"/>
        <v>-0.23069011945429144</v>
      </c>
      <c r="CN473">
        <f t="shared" si="398"/>
        <v>-0.28694158180777513</v>
      </c>
      <c r="CO473">
        <f t="shared" si="399"/>
        <v>-0.13662117757178671</v>
      </c>
      <c r="CP473">
        <f t="shared" si="400"/>
        <v>-0.22529952388354521</v>
      </c>
      <c r="CQ473">
        <f t="shared" si="401"/>
        <v>-0.21419160226713194</v>
      </c>
      <c r="CR473">
        <f t="shared" si="402"/>
        <v>-0.26837784803098957</v>
      </c>
      <c r="CS473">
        <f t="shared" si="403"/>
        <v>-0.12792901248503974</v>
      </c>
      <c r="CT473">
        <f t="shared" si="404"/>
        <v>-0.15262944947551418</v>
      </c>
      <c r="CU473">
        <f t="shared" si="405"/>
        <v>-9.1644382318053288E-2</v>
      </c>
      <c r="CV473">
        <f t="shared" si="406"/>
        <v>0.58430796653874073</v>
      </c>
      <c r="CX473">
        <f t="shared" si="407"/>
        <v>0.8958983353302914</v>
      </c>
      <c r="CY473">
        <f t="shared" si="408"/>
        <v>1.1772804746843033</v>
      </c>
      <c r="CZ473">
        <f t="shared" si="409"/>
        <v>7.9175908347440579E-2</v>
      </c>
      <c r="DA473" t="str">
        <f t="shared" si="410"/>
        <v/>
      </c>
    </row>
    <row r="474" spans="1:105" x14ac:dyDescent="0.25">
      <c r="A474">
        <v>470</v>
      </c>
      <c r="B474">
        <v>9291</v>
      </c>
      <c r="C474">
        <v>6</v>
      </c>
      <c r="D474">
        <v>5</v>
      </c>
      <c r="E474">
        <v>1993</v>
      </c>
      <c r="F474">
        <v>1993</v>
      </c>
      <c r="G474">
        <v>426</v>
      </c>
      <c r="H474">
        <v>406</v>
      </c>
      <c r="I474">
        <v>832</v>
      </c>
      <c r="J474">
        <v>832</v>
      </c>
      <c r="K474">
        <v>878</v>
      </c>
      <c r="L474">
        <v>1710</v>
      </c>
      <c r="M474">
        <v>2</v>
      </c>
      <c r="N474">
        <v>1</v>
      </c>
      <c r="O474">
        <v>3</v>
      </c>
      <c r="P474">
        <v>7</v>
      </c>
      <c r="Q474">
        <v>0</v>
      </c>
      <c r="R474">
        <v>2</v>
      </c>
      <c r="S474">
        <v>506</v>
      </c>
      <c r="T474">
        <v>144</v>
      </c>
      <c r="U474">
        <v>7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1</v>
      </c>
      <c r="AR474">
        <v>0</v>
      </c>
      <c r="AS474">
        <v>0</v>
      </c>
      <c r="AT474">
        <v>0</v>
      </c>
      <c r="AU474">
        <v>0</v>
      </c>
      <c r="AV474">
        <v>4</v>
      </c>
      <c r="AX474">
        <v>187000</v>
      </c>
      <c r="BB474">
        <f t="shared" si="360"/>
        <v>-0.10628165970166963</v>
      </c>
      <c r="BC474">
        <f t="shared" si="361"/>
        <v>-7.2527470093259272E-2</v>
      </c>
      <c r="BD474">
        <f t="shared" si="362"/>
        <v>-0.51240735344330679</v>
      </c>
      <c r="BE474">
        <f t="shared" si="363"/>
        <v>0.70476143055441387</v>
      </c>
      <c r="BF474">
        <f t="shared" si="364"/>
        <v>0.39131724987762245</v>
      </c>
      <c r="BG474">
        <f t="shared" si="365"/>
        <v>-4.110936461673196E-2</v>
      </c>
      <c r="BH474">
        <f t="shared" si="366"/>
        <v>-0.35990146879636192</v>
      </c>
      <c r="BI474">
        <f t="shared" si="367"/>
        <v>-0.53996889238141954</v>
      </c>
      <c r="BJ474">
        <f t="shared" si="368"/>
        <v>-0.8729689210924656</v>
      </c>
      <c r="BK474">
        <f t="shared" si="369"/>
        <v>1.2600091129075575</v>
      </c>
      <c r="BL474">
        <f t="shared" si="370"/>
        <v>0.42304537885406124</v>
      </c>
      <c r="BM474">
        <f t="shared" si="371"/>
        <v>0.78965335510324319</v>
      </c>
      <c r="BN474">
        <f t="shared" si="372"/>
        <v>1.2088203798343946</v>
      </c>
      <c r="BO474">
        <f t="shared" si="373"/>
        <v>0.17344343439753029</v>
      </c>
      <c r="BP474">
        <f t="shared" si="374"/>
        <v>0.33150421349700426</v>
      </c>
      <c r="BQ474">
        <f t="shared" si="375"/>
        <v>-0.94767465068294066</v>
      </c>
      <c r="BR474">
        <f t="shared" si="376"/>
        <v>0.30404081389622228</v>
      </c>
      <c r="BS474">
        <f t="shared" si="377"/>
        <v>0.14822478730423361</v>
      </c>
      <c r="BT474">
        <f t="shared" si="378"/>
        <v>0.4035386487896454</v>
      </c>
      <c r="BU474">
        <f t="shared" si="379"/>
        <v>0.36130339639365894</v>
      </c>
      <c r="BV474">
        <f t="shared" si="380"/>
        <v>-0.35717256959863808</v>
      </c>
      <c r="BW474">
        <f t="shared" si="381"/>
        <v>-0.10325810958507768</v>
      </c>
      <c r="BX474">
        <f t="shared" si="382"/>
        <v>-4.71798068532421E-2</v>
      </c>
      <c r="BY474">
        <f t="shared" si="383"/>
        <v>-0.1059703395244459</v>
      </c>
      <c r="BZ474">
        <f t="shared" si="384"/>
        <v>-0.19657009570666342</v>
      </c>
      <c r="CA474">
        <f t="shared" si="385"/>
        <v>-0.13449718289666615</v>
      </c>
      <c r="CB474">
        <f t="shared" si="386"/>
        <v>-0.31011394532950831</v>
      </c>
      <c r="CC474">
        <f t="shared" si="387"/>
        <v>-0.17748553263522798</v>
      </c>
      <c r="CD474">
        <f t="shared" si="388"/>
        <v>-0.25505410597689637</v>
      </c>
      <c r="CE474">
        <f t="shared" si="389"/>
        <v>-0.25381703953656021</v>
      </c>
      <c r="CF474">
        <f t="shared" si="390"/>
        <v>-0.15071378989543877</v>
      </c>
      <c r="CG474">
        <f t="shared" si="391"/>
        <v>-0.10861780008030536</v>
      </c>
      <c r="CH474">
        <f t="shared" si="392"/>
        <v>-0.18882099759926541</v>
      </c>
      <c r="CI474">
        <f t="shared" si="393"/>
        <v>-0.44619487448339101</v>
      </c>
      <c r="CJ474">
        <f t="shared" si="394"/>
        <v>-0.16369571079412945</v>
      </c>
      <c r="CK474">
        <f t="shared" si="395"/>
        <v>-9.7617598250793164E-2</v>
      </c>
      <c r="CL474">
        <f t="shared" si="396"/>
        <v>-0.2513290785070888</v>
      </c>
      <c r="CM474">
        <f t="shared" si="397"/>
        <v>-0.23069011945429144</v>
      </c>
      <c r="CN474">
        <f t="shared" si="398"/>
        <v>-0.28694158180777513</v>
      </c>
      <c r="CO474">
        <f t="shared" si="399"/>
        <v>-0.13662117757178671</v>
      </c>
      <c r="CP474">
        <f t="shared" si="400"/>
        <v>-0.22529952388354521</v>
      </c>
      <c r="CQ474">
        <f t="shared" si="401"/>
        <v>4.6661233860979001</v>
      </c>
      <c r="CR474">
        <f t="shared" si="402"/>
        <v>-0.26837784803098957</v>
      </c>
      <c r="CS474">
        <f t="shared" si="403"/>
        <v>-0.12792901248503974</v>
      </c>
      <c r="CT474">
        <f t="shared" si="404"/>
        <v>-0.15262944947551418</v>
      </c>
      <c r="CU474">
        <f t="shared" si="405"/>
        <v>-9.1644382318053288E-2</v>
      </c>
      <c r="CV474">
        <f t="shared" si="406"/>
        <v>0.58430796653874073</v>
      </c>
      <c r="CX474">
        <f t="shared" si="407"/>
        <v>8.0072067603522978E-2</v>
      </c>
      <c r="CY474">
        <f t="shared" si="408"/>
        <v>5.8095481292104748E-2</v>
      </c>
      <c r="CZ474">
        <f t="shared" si="409"/>
        <v>4.8297034590321513E-4</v>
      </c>
      <c r="DA474" t="str">
        <f t="shared" si="410"/>
        <v/>
      </c>
    </row>
    <row r="475" spans="1:105" x14ac:dyDescent="0.25">
      <c r="A475">
        <v>471</v>
      </c>
      <c r="B475">
        <v>6820</v>
      </c>
      <c r="C475">
        <v>8</v>
      </c>
      <c r="D475">
        <v>5</v>
      </c>
      <c r="E475">
        <v>1985</v>
      </c>
      <c r="F475">
        <v>1985</v>
      </c>
      <c r="G475">
        <v>368</v>
      </c>
      <c r="H475">
        <v>0</v>
      </c>
      <c r="I475">
        <v>1488</v>
      </c>
      <c r="J475">
        <v>1502</v>
      </c>
      <c r="K475">
        <v>0</v>
      </c>
      <c r="L475">
        <v>1502</v>
      </c>
      <c r="M475">
        <v>1</v>
      </c>
      <c r="N475">
        <v>1</v>
      </c>
      <c r="O475">
        <v>1</v>
      </c>
      <c r="P475">
        <v>4</v>
      </c>
      <c r="Q475">
        <v>0</v>
      </c>
      <c r="R475">
        <v>2</v>
      </c>
      <c r="S475">
        <v>528</v>
      </c>
      <c r="T475">
        <v>0</v>
      </c>
      <c r="U475">
        <v>54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1</v>
      </c>
      <c r="AT475">
        <v>0</v>
      </c>
      <c r="AU475">
        <v>0</v>
      </c>
      <c r="AV475">
        <v>4</v>
      </c>
      <c r="AX475">
        <v>212000</v>
      </c>
      <c r="BB475">
        <f t="shared" si="360"/>
        <v>-0.38038459452915241</v>
      </c>
      <c r="BC475">
        <f t="shared" si="361"/>
        <v>1.3780219317719313</v>
      </c>
      <c r="BD475">
        <f t="shared" si="362"/>
        <v>-0.51240735344330679</v>
      </c>
      <c r="BE475">
        <f t="shared" si="363"/>
        <v>0.43748997075658008</v>
      </c>
      <c r="BF475">
        <f t="shared" si="364"/>
        <v>3.7678414706238425E-3</v>
      </c>
      <c r="BG475">
        <f t="shared" si="365"/>
        <v>-0.17346257848131455</v>
      </c>
      <c r="BH475">
        <f t="shared" si="366"/>
        <v>-1.2755327229830535</v>
      </c>
      <c r="BI475">
        <f t="shared" si="367"/>
        <v>1.0318294153195617</v>
      </c>
      <c r="BJ475">
        <f t="shared" si="368"/>
        <v>0.91784316762738571</v>
      </c>
      <c r="BK475">
        <f t="shared" si="369"/>
        <v>-0.78942087648064874</v>
      </c>
      <c r="BL475">
        <f t="shared" si="370"/>
        <v>-1.1727182974140267E-3</v>
      </c>
      <c r="BM475">
        <f t="shared" si="371"/>
        <v>-1.0396594366417218</v>
      </c>
      <c r="BN475">
        <f t="shared" si="372"/>
        <v>1.2088203798343946</v>
      </c>
      <c r="BO475">
        <f t="shared" si="373"/>
        <v>-2.2945263831167311</v>
      </c>
      <c r="BP475">
        <f t="shared" si="374"/>
        <v>-1.5568109266758057</v>
      </c>
      <c r="BQ475">
        <f t="shared" si="375"/>
        <v>-0.94767465068294066</v>
      </c>
      <c r="BR475">
        <f t="shared" si="376"/>
        <v>0.30404081389622228</v>
      </c>
      <c r="BS475">
        <f t="shared" si="377"/>
        <v>0.25297354840866021</v>
      </c>
      <c r="BT475">
        <f t="shared" si="378"/>
        <v>-0.74996294769766236</v>
      </c>
      <c r="BU475">
        <f t="shared" si="379"/>
        <v>0.11439902528181912</v>
      </c>
      <c r="BV475">
        <f t="shared" si="380"/>
        <v>-0.35717256959863808</v>
      </c>
      <c r="BW475">
        <f t="shared" si="381"/>
        <v>-0.10325810958507768</v>
      </c>
      <c r="BX475">
        <f t="shared" si="382"/>
        <v>-4.71798068532421E-2</v>
      </c>
      <c r="BY475">
        <f t="shared" si="383"/>
        <v>-0.1059703395244459</v>
      </c>
      <c r="BZ475">
        <f t="shared" si="384"/>
        <v>-0.19657009570666342</v>
      </c>
      <c r="CA475">
        <f t="shared" si="385"/>
        <v>-0.13449718289666615</v>
      </c>
      <c r="CB475">
        <f t="shared" si="386"/>
        <v>-0.31011394532950831</v>
      </c>
      <c r="CC475">
        <f t="shared" si="387"/>
        <v>-0.17748553263522798</v>
      </c>
      <c r="CD475">
        <f t="shared" si="388"/>
        <v>-0.25505410597689637</v>
      </c>
      <c r="CE475">
        <f t="shared" si="389"/>
        <v>-0.25381703953656021</v>
      </c>
      <c r="CF475">
        <f t="shared" si="390"/>
        <v>-0.15071378989543877</v>
      </c>
      <c r="CG475">
        <f t="shared" si="391"/>
        <v>-0.10861780008030536</v>
      </c>
      <c r="CH475">
        <f t="shared" si="392"/>
        <v>-0.18882099759926541</v>
      </c>
      <c r="CI475">
        <f t="shared" si="393"/>
        <v>-0.44619487448339101</v>
      </c>
      <c r="CJ475">
        <f t="shared" si="394"/>
        <v>-0.16369571079412945</v>
      </c>
      <c r="CK475">
        <f t="shared" si="395"/>
        <v>-9.7617598250793164E-2</v>
      </c>
      <c r="CL475">
        <f t="shared" si="396"/>
        <v>-0.2513290785070888</v>
      </c>
      <c r="CM475">
        <f t="shared" si="397"/>
        <v>-0.23069011945429144</v>
      </c>
      <c r="CN475">
        <f t="shared" si="398"/>
        <v>-0.28694158180777513</v>
      </c>
      <c r="CO475">
        <f t="shared" si="399"/>
        <v>-0.13662117757178671</v>
      </c>
      <c r="CP475">
        <f t="shared" si="400"/>
        <v>-0.22529952388354521</v>
      </c>
      <c r="CQ475">
        <f t="shared" si="401"/>
        <v>-0.21419160226713194</v>
      </c>
      <c r="CR475">
        <f t="shared" si="402"/>
        <v>-0.26837784803098957</v>
      </c>
      <c r="CS475">
        <f t="shared" si="403"/>
        <v>7.8124924521036334</v>
      </c>
      <c r="CT475">
        <f t="shared" si="404"/>
        <v>-0.15262944947551418</v>
      </c>
      <c r="CU475">
        <f t="shared" si="405"/>
        <v>-9.1644382318053288E-2</v>
      </c>
      <c r="CV475">
        <f t="shared" si="406"/>
        <v>0.58430796653874073</v>
      </c>
      <c r="CX475">
        <f t="shared" si="407"/>
        <v>0.40381265003478028</v>
      </c>
      <c r="CY475">
        <f t="shared" si="408"/>
        <v>0.69877755317784973</v>
      </c>
      <c r="CZ475">
        <f t="shared" si="409"/>
        <v>8.7004294086200334E-2</v>
      </c>
      <c r="DA475" t="str">
        <f t="shared" si="410"/>
        <v/>
      </c>
    </row>
    <row r="476" spans="1:105" x14ac:dyDescent="0.25">
      <c r="A476">
        <v>472</v>
      </c>
      <c r="B476">
        <v>11952</v>
      </c>
      <c r="C476">
        <v>7</v>
      </c>
      <c r="D476">
        <v>6</v>
      </c>
      <c r="E476">
        <v>1977</v>
      </c>
      <c r="F476">
        <v>1977</v>
      </c>
      <c r="G476">
        <v>0</v>
      </c>
      <c r="H476">
        <v>808</v>
      </c>
      <c r="I476">
        <v>808</v>
      </c>
      <c r="J476">
        <v>1161</v>
      </c>
      <c r="K476">
        <v>808</v>
      </c>
      <c r="L476">
        <v>1969</v>
      </c>
      <c r="M476">
        <v>2</v>
      </c>
      <c r="N476">
        <v>1</v>
      </c>
      <c r="O476">
        <v>3</v>
      </c>
      <c r="P476">
        <v>8</v>
      </c>
      <c r="Q476">
        <v>1</v>
      </c>
      <c r="R476">
        <v>2</v>
      </c>
      <c r="S476">
        <v>534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1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4</v>
      </c>
      <c r="AX476">
        <v>190000</v>
      </c>
      <c r="BB476">
        <f t="shared" si="360"/>
        <v>0.18889758334808013</v>
      </c>
      <c r="BC476">
        <f t="shared" si="361"/>
        <v>0.65274723083933595</v>
      </c>
      <c r="BD476">
        <f t="shared" si="362"/>
        <v>0.38830869753125574</v>
      </c>
      <c r="BE476">
        <f t="shared" si="363"/>
        <v>0.17021851095874629</v>
      </c>
      <c r="BF476">
        <f t="shared" si="364"/>
        <v>-0.38378156693637477</v>
      </c>
      <c r="BG476">
        <f t="shared" si="365"/>
        <v>-1.0132209009324593</v>
      </c>
      <c r="BH476">
        <f t="shared" si="366"/>
        <v>0.54670878781213572</v>
      </c>
      <c r="BI476">
        <f t="shared" si="367"/>
        <v>-0.59747370851682136</v>
      </c>
      <c r="BJ476">
        <f t="shared" si="368"/>
        <v>6.4000000848941788E-3</v>
      </c>
      <c r="BK476">
        <f t="shared" si="369"/>
        <v>1.0966149224096366</v>
      </c>
      <c r="BL476">
        <f t="shared" si="370"/>
        <v>0.95127849021094624</v>
      </c>
      <c r="BM476">
        <f t="shared" si="371"/>
        <v>0.78965335510324319</v>
      </c>
      <c r="BN476">
        <f t="shared" si="372"/>
        <v>1.2088203798343946</v>
      </c>
      <c r="BO476">
        <f t="shared" si="373"/>
        <v>0.17344343439753029</v>
      </c>
      <c r="BP476">
        <f t="shared" si="374"/>
        <v>0.96094259355460765</v>
      </c>
      <c r="BQ476">
        <f t="shared" si="375"/>
        <v>0.60872532306641436</v>
      </c>
      <c r="BR476">
        <f t="shared" si="376"/>
        <v>0.30404081389622228</v>
      </c>
      <c r="BS476">
        <f t="shared" si="377"/>
        <v>0.2815413923462311</v>
      </c>
      <c r="BT476">
        <f t="shared" si="378"/>
        <v>-0.74996294769766236</v>
      </c>
      <c r="BU476">
        <f t="shared" si="379"/>
        <v>-0.71890322722064026</v>
      </c>
      <c r="BV476">
        <f t="shared" si="380"/>
        <v>-0.35717256959863808</v>
      </c>
      <c r="BW476">
        <f t="shared" si="381"/>
        <v>-0.10325810958507768</v>
      </c>
      <c r="BX476">
        <f t="shared" si="382"/>
        <v>-4.71798068532421E-2</v>
      </c>
      <c r="BY476">
        <f t="shared" si="383"/>
        <v>-0.1059703395244459</v>
      </c>
      <c r="BZ476">
        <f t="shared" si="384"/>
        <v>-0.19657009570666342</v>
      </c>
      <c r="CA476">
        <f t="shared" si="385"/>
        <v>-0.13449718289666615</v>
      </c>
      <c r="CB476">
        <f t="shared" si="386"/>
        <v>-0.31011394532950831</v>
      </c>
      <c r="CC476">
        <f t="shared" si="387"/>
        <v>-0.17748553263522798</v>
      </c>
      <c r="CD476">
        <f t="shared" si="388"/>
        <v>-0.25505410597689637</v>
      </c>
      <c r="CE476">
        <f t="shared" si="389"/>
        <v>-0.25381703953656021</v>
      </c>
      <c r="CF476">
        <f t="shared" si="390"/>
        <v>-0.15071378989543877</v>
      </c>
      <c r="CG476">
        <f t="shared" si="391"/>
        <v>-0.10861780008030536</v>
      </c>
      <c r="CH476">
        <f t="shared" si="392"/>
        <v>-0.18882099759926541</v>
      </c>
      <c r="CI476">
        <f t="shared" si="393"/>
        <v>-0.44619487448339101</v>
      </c>
      <c r="CJ476">
        <f t="shared" si="394"/>
        <v>-0.16369571079412945</v>
      </c>
      <c r="CK476">
        <f t="shared" si="395"/>
        <v>-9.7617598250793164E-2</v>
      </c>
      <c r="CL476">
        <f t="shared" si="396"/>
        <v>-0.2513290785070888</v>
      </c>
      <c r="CM476">
        <f t="shared" si="397"/>
        <v>4.3324111444767475</v>
      </c>
      <c r="CN476">
        <f t="shared" si="398"/>
        <v>-0.28694158180777513</v>
      </c>
      <c r="CO476">
        <f t="shared" si="399"/>
        <v>-0.13662117757178671</v>
      </c>
      <c r="CP476">
        <f t="shared" si="400"/>
        <v>-0.22529952388354521</v>
      </c>
      <c r="CQ476">
        <f t="shared" si="401"/>
        <v>-0.21419160226713194</v>
      </c>
      <c r="CR476">
        <f t="shared" si="402"/>
        <v>-0.26837784803098957</v>
      </c>
      <c r="CS476">
        <f t="shared" si="403"/>
        <v>-0.12792901248503974</v>
      </c>
      <c r="CT476">
        <f t="shared" si="404"/>
        <v>-0.15262944947551418</v>
      </c>
      <c r="CU476">
        <f t="shared" si="405"/>
        <v>-9.1644382318053288E-2</v>
      </c>
      <c r="CV476">
        <f t="shared" si="406"/>
        <v>0.58430796653874073</v>
      </c>
      <c r="CX476">
        <f t="shared" si="407"/>
        <v>0.11892093749527385</v>
      </c>
      <c r="CY476">
        <f t="shared" si="408"/>
        <v>0.18086711395669253</v>
      </c>
      <c r="CZ476">
        <f t="shared" si="409"/>
        <v>3.8373287781892206E-3</v>
      </c>
      <c r="DA476" t="str">
        <f t="shared" si="410"/>
        <v/>
      </c>
    </row>
    <row r="477" spans="1:105" x14ac:dyDescent="0.25">
      <c r="A477">
        <v>473</v>
      </c>
      <c r="B477">
        <v>3675</v>
      </c>
      <c r="C477">
        <v>6</v>
      </c>
      <c r="D477">
        <v>5</v>
      </c>
      <c r="E477">
        <v>2005</v>
      </c>
      <c r="F477">
        <v>2005</v>
      </c>
      <c r="G477">
        <v>459</v>
      </c>
      <c r="H477">
        <v>88</v>
      </c>
      <c r="I477">
        <v>547</v>
      </c>
      <c r="J477">
        <v>1072</v>
      </c>
      <c r="K477">
        <v>0</v>
      </c>
      <c r="L477">
        <v>1072</v>
      </c>
      <c r="M477">
        <v>1</v>
      </c>
      <c r="N477">
        <v>0</v>
      </c>
      <c r="O477">
        <v>2</v>
      </c>
      <c r="P477">
        <v>5</v>
      </c>
      <c r="Q477">
        <v>0</v>
      </c>
      <c r="R477">
        <v>2</v>
      </c>
      <c r="S477">
        <v>525</v>
      </c>
      <c r="T477">
        <v>0</v>
      </c>
      <c r="U477">
        <v>28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1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4</v>
      </c>
      <c r="AX477">
        <v>148000</v>
      </c>
      <c r="BB477">
        <f t="shared" si="360"/>
        <v>-0.72925295957667702</v>
      </c>
      <c r="BC477">
        <f t="shared" si="361"/>
        <v>-7.2527470093259272E-2</v>
      </c>
      <c r="BD477">
        <f t="shared" si="362"/>
        <v>-0.51240735344330679</v>
      </c>
      <c r="BE477">
        <f t="shared" si="363"/>
        <v>1.1056686202511645</v>
      </c>
      <c r="BF477">
        <f t="shared" si="364"/>
        <v>0.97264136248812039</v>
      </c>
      <c r="BG477">
        <f t="shared" si="365"/>
        <v>3.4195050168289172E-2</v>
      </c>
      <c r="BH477">
        <f t="shared" si="366"/>
        <v>-1.0770707762627856</v>
      </c>
      <c r="BI477">
        <f t="shared" si="367"/>
        <v>-1.2228385839893154</v>
      </c>
      <c r="BJ477">
        <f t="shared" si="368"/>
        <v>-0.23148399378983234</v>
      </c>
      <c r="BK477">
        <f t="shared" si="369"/>
        <v>-0.78942087648064874</v>
      </c>
      <c r="BL477">
        <f t="shared" si="370"/>
        <v>-0.87816205375479073</v>
      </c>
      <c r="BM477">
        <f t="shared" si="371"/>
        <v>-1.0396594366417218</v>
      </c>
      <c r="BN477">
        <f t="shared" si="372"/>
        <v>-0.76924933262188744</v>
      </c>
      <c r="BO477">
        <f t="shared" si="373"/>
        <v>-1.0605414743596004</v>
      </c>
      <c r="BP477">
        <f t="shared" si="374"/>
        <v>-0.92737254661820245</v>
      </c>
      <c r="BQ477">
        <f t="shared" si="375"/>
        <v>-0.94767465068294066</v>
      </c>
      <c r="BR477">
        <f t="shared" si="376"/>
        <v>0.30404081389622228</v>
      </c>
      <c r="BS477">
        <f t="shared" si="377"/>
        <v>0.23868962643987476</v>
      </c>
      <c r="BT477">
        <f t="shared" si="378"/>
        <v>-0.74996294769766236</v>
      </c>
      <c r="BU477">
        <f t="shared" si="379"/>
        <v>-0.28682057777492059</v>
      </c>
      <c r="BV477">
        <f t="shared" si="380"/>
        <v>-0.35717256959863808</v>
      </c>
      <c r="BW477">
        <f t="shared" si="381"/>
        <v>-0.10325810958507768</v>
      </c>
      <c r="BX477">
        <f t="shared" si="382"/>
        <v>-4.71798068532421E-2</v>
      </c>
      <c r="BY477">
        <f t="shared" si="383"/>
        <v>-0.1059703395244459</v>
      </c>
      <c r="BZ477">
        <f t="shared" si="384"/>
        <v>-0.19657009570666342</v>
      </c>
      <c r="CA477">
        <f t="shared" si="385"/>
        <v>-0.13449718289666615</v>
      </c>
      <c r="CB477">
        <f t="shared" si="386"/>
        <v>-0.31011394532950831</v>
      </c>
      <c r="CC477">
        <f t="shared" si="387"/>
        <v>-0.17748553263522798</v>
      </c>
      <c r="CD477">
        <f t="shared" si="388"/>
        <v>3.9185585372814082</v>
      </c>
      <c r="CE477">
        <f t="shared" si="389"/>
        <v>-0.25381703953656021</v>
      </c>
      <c r="CF477">
        <f t="shared" si="390"/>
        <v>-0.15071378989543877</v>
      </c>
      <c r="CG477">
        <f t="shared" si="391"/>
        <v>-0.10861780008030536</v>
      </c>
      <c r="CH477">
        <f t="shared" si="392"/>
        <v>-0.18882099759926541</v>
      </c>
      <c r="CI477">
        <f t="shared" si="393"/>
        <v>-0.44619487448339101</v>
      </c>
      <c r="CJ477">
        <f t="shared" si="394"/>
        <v>-0.16369571079412945</v>
      </c>
      <c r="CK477">
        <f t="shared" si="395"/>
        <v>-9.7617598250793164E-2</v>
      </c>
      <c r="CL477">
        <f t="shared" si="396"/>
        <v>-0.2513290785070888</v>
      </c>
      <c r="CM477">
        <f t="shared" si="397"/>
        <v>-0.23069011945429144</v>
      </c>
      <c r="CN477">
        <f t="shared" si="398"/>
        <v>-0.28694158180777513</v>
      </c>
      <c r="CO477">
        <f t="shared" si="399"/>
        <v>-0.13662117757178671</v>
      </c>
      <c r="CP477">
        <f t="shared" si="400"/>
        <v>-0.22529952388354521</v>
      </c>
      <c r="CQ477">
        <f t="shared" si="401"/>
        <v>-0.21419160226713194</v>
      </c>
      <c r="CR477">
        <f t="shared" si="402"/>
        <v>-0.26837784803098957</v>
      </c>
      <c r="CS477">
        <f t="shared" si="403"/>
        <v>-0.12792901248503974</v>
      </c>
      <c r="CT477">
        <f t="shared" si="404"/>
        <v>-0.15262944947551418</v>
      </c>
      <c r="CU477">
        <f t="shared" si="405"/>
        <v>-9.1644382318053288E-2</v>
      </c>
      <c r="CV477">
        <f t="shared" si="406"/>
        <v>0.58430796653874073</v>
      </c>
      <c r="CX477">
        <f t="shared" si="407"/>
        <v>-0.42496324098923843</v>
      </c>
      <c r="CY477">
        <f t="shared" si="408"/>
        <v>-0.37516971945606953</v>
      </c>
      <c r="CZ477">
        <f t="shared" si="409"/>
        <v>2.4793947866741553E-3</v>
      </c>
      <c r="DA477" t="str">
        <f t="shared" si="410"/>
        <v/>
      </c>
    </row>
    <row r="478" spans="1:105" x14ac:dyDescent="0.25">
      <c r="A478">
        <v>474</v>
      </c>
      <c r="B478">
        <v>14977</v>
      </c>
      <c r="C478">
        <v>8</v>
      </c>
      <c r="D478">
        <v>5</v>
      </c>
      <c r="E478">
        <v>2006</v>
      </c>
      <c r="F478">
        <v>2007</v>
      </c>
      <c r="G478">
        <v>1350</v>
      </c>
      <c r="H478">
        <v>626</v>
      </c>
      <c r="I478">
        <v>1976</v>
      </c>
      <c r="J478">
        <v>1976</v>
      </c>
      <c r="K478">
        <v>0</v>
      </c>
      <c r="L478">
        <v>1976</v>
      </c>
      <c r="M478">
        <v>2</v>
      </c>
      <c r="N478">
        <v>0</v>
      </c>
      <c r="O478">
        <v>2</v>
      </c>
      <c r="P478">
        <v>7</v>
      </c>
      <c r="Q478">
        <v>1</v>
      </c>
      <c r="R478">
        <v>3</v>
      </c>
      <c r="S478">
        <v>908</v>
      </c>
      <c r="T478">
        <v>250</v>
      </c>
      <c r="U478">
        <v>63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1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5</v>
      </c>
      <c r="AX478">
        <v>440000</v>
      </c>
      <c r="BB478">
        <f t="shared" si="360"/>
        <v>0.52445459583417298</v>
      </c>
      <c r="BC478">
        <f t="shared" si="361"/>
        <v>1.3780219317719313</v>
      </c>
      <c r="BD478">
        <f t="shared" si="362"/>
        <v>-0.51240735344330679</v>
      </c>
      <c r="BE478">
        <f t="shared" si="363"/>
        <v>1.1390775527258938</v>
      </c>
      <c r="BF478">
        <f t="shared" si="364"/>
        <v>1.06952871458987</v>
      </c>
      <c r="BG478">
        <f t="shared" si="365"/>
        <v>2.0674142493638596</v>
      </c>
      <c r="BH478">
        <f t="shared" si="366"/>
        <v>0.13625339800430841</v>
      </c>
      <c r="BI478">
        <f t="shared" si="367"/>
        <v>2.201094010072731</v>
      </c>
      <c r="BJ478">
        <f t="shared" si="368"/>
        <v>2.1847758990500865</v>
      </c>
      <c r="BK478">
        <f t="shared" si="369"/>
        <v>-0.78942087648064874</v>
      </c>
      <c r="BL478">
        <f t="shared" si="370"/>
        <v>0.96555506078815934</v>
      </c>
      <c r="BM478">
        <f t="shared" si="371"/>
        <v>0.78965335510324319</v>
      </c>
      <c r="BN478">
        <f t="shared" si="372"/>
        <v>-0.76924933262188744</v>
      </c>
      <c r="BO478">
        <f t="shared" si="373"/>
        <v>-1.0605414743596004</v>
      </c>
      <c r="BP478">
        <f t="shared" si="374"/>
        <v>0.33150421349700426</v>
      </c>
      <c r="BQ478">
        <f t="shared" si="375"/>
        <v>0.60872532306641436</v>
      </c>
      <c r="BR478">
        <f t="shared" si="376"/>
        <v>1.648693062085903</v>
      </c>
      <c r="BS478">
        <f t="shared" si="377"/>
        <v>2.0622703311214829</v>
      </c>
      <c r="BT478">
        <f t="shared" si="378"/>
        <v>1.252643990648358</v>
      </c>
      <c r="BU478">
        <f t="shared" si="379"/>
        <v>0.25328273403222901</v>
      </c>
      <c r="BV478">
        <f t="shared" si="380"/>
        <v>-0.35717256959863808</v>
      </c>
      <c r="BW478">
        <f t="shared" si="381"/>
        <v>-0.10325810958507768</v>
      </c>
      <c r="BX478">
        <f t="shared" si="382"/>
        <v>-4.71798068532421E-2</v>
      </c>
      <c r="BY478">
        <f t="shared" si="383"/>
        <v>-0.1059703395244459</v>
      </c>
      <c r="BZ478">
        <f t="shared" si="384"/>
        <v>-0.19657009570666342</v>
      </c>
      <c r="CA478">
        <f t="shared" si="385"/>
        <v>-0.13449718289666615</v>
      </c>
      <c r="CB478">
        <f t="shared" si="386"/>
        <v>-0.31011394532950831</v>
      </c>
      <c r="CC478">
        <f t="shared" si="387"/>
        <v>-0.17748553263522798</v>
      </c>
      <c r="CD478">
        <f t="shared" si="388"/>
        <v>-0.25505410597689637</v>
      </c>
      <c r="CE478">
        <f t="shared" si="389"/>
        <v>-0.25381703953656021</v>
      </c>
      <c r="CF478">
        <f t="shared" si="390"/>
        <v>-0.15071378989543877</v>
      </c>
      <c r="CG478">
        <f t="shared" si="391"/>
        <v>-0.10861780008030536</v>
      </c>
      <c r="CH478">
        <f t="shared" si="392"/>
        <v>-0.18882099759926541</v>
      </c>
      <c r="CI478">
        <f t="shared" si="393"/>
        <v>-0.44619487448339101</v>
      </c>
      <c r="CJ478">
        <f t="shared" si="394"/>
        <v>-0.16369571079412945</v>
      </c>
      <c r="CK478">
        <f t="shared" si="395"/>
        <v>-9.7617598250793164E-2</v>
      </c>
      <c r="CL478">
        <f t="shared" si="396"/>
        <v>3.9766367281542188</v>
      </c>
      <c r="CM478">
        <f t="shared" si="397"/>
        <v>-0.23069011945429144</v>
      </c>
      <c r="CN478">
        <f t="shared" si="398"/>
        <v>-0.28694158180777513</v>
      </c>
      <c r="CO478">
        <f t="shared" si="399"/>
        <v>-0.13662117757178671</v>
      </c>
      <c r="CP478">
        <f t="shared" si="400"/>
        <v>-0.22529952388354521</v>
      </c>
      <c r="CQ478">
        <f t="shared" si="401"/>
        <v>-0.21419160226713194</v>
      </c>
      <c r="CR478">
        <f t="shared" si="402"/>
        <v>-0.26837784803098957</v>
      </c>
      <c r="CS478">
        <f t="shared" si="403"/>
        <v>-0.12792901248503974</v>
      </c>
      <c r="CT478">
        <f t="shared" si="404"/>
        <v>-0.15262944947551418</v>
      </c>
      <c r="CU478">
        <f t="shared" si="405"/>
        <v>-9.1644382318053288E-2</v>
      </c>
      <c r="CV478">
        <f t="shared" si="406"/>
        <v>1.7464674579970096</v>
      </c>
      <c r="CX478">
        <f t="shared" si="407"/>
        <v>3.3563267618078472</v>
      </c>
      <c r="CY478">
        <f t="shared" si="408"/>
        <v>1.9323077383934597</v>
      </c>
      <c r="CZ478">
        <f t="shared" si="409"/>
        <v>2.0278301790460658</v>
      </c>
      <c r="DA478" t="str">
        <f t="shared" si="410"/>
        <v/>
      </c>
    </row>
    <row r="479" spans="1:105" x14ac:dyDescent="0.25">
      <c r="A479">
        <v>475</v>
      </c>
      <c r="B479">
        <v>5330</v>
      </c>
      <c r="C479">
        <v>8</v>
      </c>
      <c r="D479">
        <v>5</v>
      </c>
      <c r="E479">
        <v>2000</v>
      </c>
      <c r="F479">
        <v>2000</v>
      </c>
      <c r="G479">
        <v>1196</v>
      </c>
      <c r="H479">
        <v>298</v>
      </c>
      <c r="I479">
        <v>1494</v>
      </c>
      <c r="J479">
        <v>1652</v>
      </c>
      <c r="K479">
        <v>0</v>
      </c>
      <c r="L479">
        <v>1652</v>
      </c>
      <c r="M479">
        <v>2</v>
      </c>
      <c r="N479">
        <v>0</v>
      </c>
      <c r="O479">
        <v>2</v>
      </c>
      <c r="P479">
        <v>6</v>
      </c>
      <c r="Q479">
        <v>0</v>
      </c>
      <c r="R479">
        <v>2</v>
      </c>
      <c r="S479">
        <v>499</v>
      </c>
      <c r="T479">
        <v>96</v>
      </c>
      <c r="U479">
        <v>48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1</v>
      </c>
      <c r="AT479">
        <v>0</v>
      </c>
      <c r="AU479">
        <v>0</v>
      </c>
      <c r="AV479">
        <v>4</v>
      </c>
      <c r="AX479">
        <v>251000</v>
      </c>
      <c r="BB479">
        <f t="shared" si="360"/>
        <v>-0.54566722216693031</v>
      </c>
      <c r="BC479">
        <f t="shared" si="361"/>
        <v>1.3780219317719313</v>
      </c>
      <c r="BD479">
        <f t="shared" si="362"/>
        <v>-0.51240735344330679</v>
      </c>
      <c r="BE479">
        <f t="shared" si="363"/>
        <v>0.9386239578775184</v>
      </c>
      <c r="BF479">
        <f t="shared" si="364"/>
        <v>0.73042298223374624</v>
      </c>
      <c r="BG479">
        <f t="shared" si="365"/>
        <v>1.7159936470337611</v>
      </c>
      <c r="BH479">
        <f t="shared" si="366"/>
        <v>-0.60346840340760011</v>
      </c>
      <c r="BI479">
        <f t="shared" si="367"/>
        <v>1.0462056193534122</v>
      </c>
      <c r="BJ479">
        <f t="shared" si="368"/>
        <v>1.3187712471915316</v>
      </c>
      <c r="BK479">
        <f t="shared" si="369"/>
        <v>-0.78942087648064874</v>
      </c>
      <c r="BL479">
        <f t="shared" si="370"/>
        <v>0.30475379407143832</v>
      </c>
      <c r="BM479">
        <f t="shared" si="371"/>
        <v>0.78965335510324319</v>
      </c>
      <c r="BN479">
        <f t="shared" si="372"/>
        <v>-0.76924933262188744</v>
      </c>
      <c r="BO479">
        <f t="shared" si="373"/>
        <v>-1.0605414743596004</v>
      </c>
      <c r="BP479">
        <f t="shared" si="374"/>
        <v>-0.29793416656059907</v>
      </c>
      <c r="BQ479">
        <f t="shared" si="375"/>
        <v>-0.94767465068294066</v>
      </c>
      <c r="BR479">
        <f t="shared" si="376"/>
        <v>0.30404081389622228</v>
      </c>
      <c r="BS479">
        <f t="shared" si="377"/>
        <v>0.11489563604373423</v>
      </c>
      <c r="BT479">
        <f t="shared" si="378"/>
        <v>1.903811662720949E-2</v>
      </c>
      <c r="BU479">
        <f t="shared" si="379"/>
        <v>2.1809886114879194E-2</v>
      </c>
      <c r="BV479">
        <f t="shared" si="380"/>
        <v>-0.35717256959863808</v>
      </c>
      <c r="BW479">
        <f t="shared" si="381"/>
        <v>-0.10325810958507768</v>
      </c>
      <c r="BX479">
        <f t="shared" si="382"/>
        <v>-4.71798068532421E-2</v>
      </c>
      <c r="BY479">
        <f t="shared" si="383"/>
        <v>-0.1059703395244459</v>
      </c>
      <c r="BZ479">
        <f t="shared" si="384"/>
        <v>-0.19657009570666342</v>
      </c>
      <c r="CA479">
        <f t="shared" si="385"/>
        <v>-0.13449718289666615</v>
      </c>
      <c r="CB479">
        <f t="shared" si="386"/>
        <v>-0.31011394532950831</v>
      </c>
      <c r="CC479">
        <f t="shared" si="387"/>
        <v>-0.17748553263522798</v>
      </c>
      <c r="CD479">
        <f t="shared" si="388"/>
        <v>-0.25505410597689637</v>
      </c>
      <c r="CE479">
        <f t="shared" si="389"/>
        <v>-0.25381703953656021</v>
      </c>
      <c r="CF479">
        <f t="shared" si="390"/>
        <v>-0.15071378989543877</v>
      </c>
      <c r="CG479">
        <f t="shared" si="391"/>
        <v>-0.10861780008030536</v>
      </c>
      <c r="CH479">
        <f t="shared" si="392"/>
        <v>-0.18882099759926541</v>
      </c>
      <c r="CI479">
        <f t="shared" si="393"/>
        <v>-0.44619487448339101</v>
      </c>
      <c r="CJ479">
        <f t="shared" si="394"/>
        <v>-0.16369571079412945</v>
      </c>
      <c r="CK479">
        <f t="shared" si="395"/>
        <v>-9.7617598250793164E-2</v>
      </c>
      <c r="CL479">
        <f t="shared" si="396"/>
        <v>-0.2513290785070888</v>
      </c>
      <c r="CM479">
        <f t="shared" si="397"/>
        <v>-0.23069011945429144</v>
      </c>
      <c r="CN479">
        <f t="shared" si="398"/>
        <v>-0.28694158180777513</v>
      </c>
      <c r="CO479">
        <f t="shared" si="399"/>
        <v>-0.13662117757178671</v>
      </c>
      <c r="CP479">
        <f t="shared" si="400"/>
        <v>-0.22529952388354521</v>
      </c>
      <c r="CQ479">
        <f t="shared" si="401"/>
        <v>-0.21419160226713194</v>
      </c>
      <c r="CR479">
        <f t="shared" si="402"/>
        <v>-0.26837784803098957</v>
      </c>
      <c r="CS479">
        <f t="shared" si="403"/>
        <v>7.8124924521036334</v>
      </c>
      <c r="CT479">
        <f t="shared" si="404"/>
        <v>-0.15262944947551418</v>
      </c>
      <c r="CU479">
        <f t="shared" si="405"/>
        <v>-9.1644382318053288E-2</v>
      </c>
      <c r="CV479">
        <f t="shared" si="406"/>
        <v>0.58430796653874073</v>
      </c>
      <c r="CX479">
        <f t="shared" si="407"/>
        <v>0.90884795862754164</v>
      </c>
      <c r="CY479">
        <f t="shared" si="408"/>
        <v>1.085205416415622</v>
      </c>
      <c r="CZ479">
        <f t="shared" si="409"/>
        <v>3.1101952917474533E-2</v>
      </c>
      <c r="DA479" t="str">
        <f t="shared" si="410"/>
        <v/>
      </c>
    </row>
    <row r="480" spans="1:105" x14ac:dyDescent="0.25">
      <c r="A480">
        <v>476</v>
      </c>
      <c r="B480">
        <v>8480</v>
      </c>
      <c r="C480">
        <v>5</v>
      </c>
      <c r="D480">
        <v>6</v>
      </c>
      <c r="E480">
        <v>1963</v>
      </c>
      <c r="F480">
        <v>1963</v>
      </c>
      <c r="G480">
        <v>630</v>
      </c>
      <c r="H480">
        <v>340</v>
      </c>
      <c r="I480">
        <v>970</v>
      </c>
      <c r="J480">
        <v>970</v>
      </c>
      <c r="K480">
        <v>0</v>
      </c>
      <c r="L480">
        <v>970</v>
      </c>
      <c r="M480">
        <v>1</v>
      </c>
      <c r="N480">
        <v>0</v>
      </c>
      <c r="O480">
        <v>2</v>
      </c>
      <c r="P480">
        <v>5</v>
      </c>
      <c r="Q480">
        <v>0</v>
      </c>
      <c r="R480">
        <v>2</v>
      </c>
      <c r="S480">
        <v>624</v>
      </c>
      <c r="T480">
        <v>0</v>
      </c>
      <c r="U480">
        <v>24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3</v>
      </c>
      <c r="AX480">
        <v>132500</v>
      </c>
      <c r="BB480">
        <f t="shared" si="360"/>
        <v>-0.19624421742934609</v>
      </c>
      <c r="BC480">
        <f t="shared" si="361"/>
        <v>-0.79780217102585449</v>
      </c>
      <c r="BD480">
        <f t="shared" si="362"/>
        <v>0.38830869753125574</v>
      </c>
      <c r="BE480">
        <f t="shared" si="363"/>
        <v>-0.29750654368746282</v>
      </c>
      <c r="BF480">
        <f t="shared" si="364"/>
        <v>-1.0619930316486224</v>
      </c>
      <c r="BG480">
        <f t="shared" si="365"/>
        <v>0.42440883587248962</v>
      </c>
      <c r="BH480">
        <f t="shared" si="366"/>
        <v>-0.50874792883656306</v>
      </c>
      <c r="BI480">
        <f t="shared" si="367"/>
        <v>-0.20931619960285947</v>
      </c>
      <c r="BJ480">
        <f t="shared" si="368"/>
        <v>-0.5041150878934515</v>
      </c>
      <c r="BK480">
        <f t="shared" si="369"/>
        <v>-0.78942087648064874</v>
      </c>
      <c r="BL480">
        <f t="shared" si="370"/>
        <v>-1.0861920821656104</v>
      </c>
      <c r="BM480">
        <f t="shared" si="371"/>
        <v>-1.0396594366417218</v>
      </c>
      <c r="BN480">
        <f t="shared" si="372"/>
        <v>-0.76924933262188744</v>
      </c>
      <c r="BO480">
        <f t="shared" si="373"/>
        <v>-1.0605414743596004</v>
      </c>
      <c r="BP480">
        <f t="shared" si="374"/>
        <v>-0.92737254661820245</v>
      </c>
      <c r="BQ480">
        <f t="shared" si="375"/>
        <v>-0.94767465068294066</v>
      </c>
      <c r="BR480">
        <f t="shared" si="376"/>
        <v>0.30404081389622228</v>
      </c>
      <c r="BS480">
        <f t="shared" si="377"/>
        <v>0.71005905140979442</v>
      </c>
      <c r="BT480">
        <f t="shared" si="378"/>
        <v>-0.74996294769766236</v>
      </c>
      <c r="BU480">
        <f t="shared" si="379"/>
        <v>-0.34854667055288052</v>
      </c>
      <c r="BV480">
        <f t="shared" si="380"/>
        <v>-0.35717256959863808</v>
      </c>
      <c r="BW480">
        <f t="shared" si="381"/>
        <v>-0.10325810958507768</v>
      </c>
      <c r="BX480">
        <f t="shared" si="382"/>
        <v>-4.71798068532421E-2</v>
      </c>
      <c r="BY480">
        <f t="shared" si="383"/>
        <v>-0.1059703395244459</v>
      </c>
      <c r="BZ480">
        <f t="shared" si="384"/>
        <v>-0.19657009570666342</v>
      </c>
      <c r="CA480">
        <f t="shared" si="385"/>
        <v>-0.13449718289666615</v>
      </c>
      <c r="CB480">
        <f t="shared" si="386"/>
        <v>-0.31011394532950831</v>
      </c>
      <c r="CC480">
        <f t="shared" si="387"/>
        <v>-0.17748553263522798</v>
      </c>
      <c r="CD480">
        <f t="shared" si="388"/>
        <v>-0.25505410597689637</v>
      </c>
      <c r="CE480">
        <f t="shared" si="389"/>
        <v>-0.25381703953656021</v>
      </c>
      <c r="CF480">
        <f t="shared" si="390"/>
        <v>-0.15071378989543877</v>
      </c>
      <c r="CG480">
        <f t="shared" si="391"/>
        <v>-0.10861780008030536</v>
      </c>
      <c r="CH480">
        <f t="shared" si="392"/>
        <v>-0.18882099759926541</v>
      </c>
      <c r="CI480">
        <f t="shared" si="393"/>
        <v>-0.44619487448339101</v>
      </c>
      <c r="CJ480">
        <f t="shared" si="394"/>
        <v>-0.16369571079412945</v>
      </c>
      <c r="CK480">
        <f t="shared" si="395"/>
        <v>-9.7617598250793164E-2</v>
      </c>
      <c r="CL480">
        <f t="shared" si="396"/>
        <v>-0.2513290785070888</v>
      </c>
      <c r="CM480">
        <f t="shared" si="397"/>
        <v>-0.23069011945429144</v>
      </c>
      <c r="CN480">
        <f t="shared" si="398"/>
        <v>-0.28694158180777513</v>
      </c>
      <c r="CO480">
        <f t="shared" si="399"/>
        <v>-0.13662117757178671</v>
      </c>
      <c r="CP480">
        <f t="shared" si="400"/>
        <v>4.4360699357760112</v>
      </c>
      <c r="CQ480">
        <f t="shared" si="401"/>
        <v>-0.21419160226713194</v>
      </c>
      <c r="CR480">
        <f t="shared" si="402"/>
        <v>-0.26837784803098957</v>
      </c>
      <c r="CS480">
        <f t="shared" si="403"/>
        <v>-0.12792901248503974</v>
      </c>
      <c r="CT480">
        <f t="shared" si="404"/>
        <v>-0.15262944947551418</v>
      </c>
      <c r="CU480">
        <f t="shared" si="405"/>
        <v>-9.1644382318053288E-2</v>
      </c>
      <c r="CV480">
        <f t="shared" si="406"/>
        <v>-0.57785152491952818</v>
      </c>
      <c r="CX480">
        <f t="shared" si="407"/>
        <v>-0.62568240209661796</v>
      </c>
      <c r="CY480">
        <f t="shared" si="408"/>
        <v>-0.64655700755526935</v>
      </c>
      <c r="CZ480">
        <f t="shared" si="409"/>
        <v>4.3574915305435823E-4</v>
      </c>
      <c r="DA480" t="str">
        <f t="shared" si="410"/>
        <v/>
      </c>
    </row>
    <row r="481" spans="1:105" x14ac:dyDescent="0.25">
      <c r="A481">
        <v>477</v>
      </c>
      <c r="B481">
        <v>13125</v>
      </c>
      <c r="C481">
        <v>6</v>
      </c>
      <c r="D481">
        <v>5</v>
      </c>
      <c r="E481">
        <v>1997</v>
      </c>
      <c r="F481">
        <v>1998</v>
      </c>
      <c r="G481">
        <v>994</v>
      </c>
      <c r="H481">
        <v>484</v>
      </c>
      <c r="I481">
        <v>1478</v>
      </c>
      <c r="J481">
        <v>1493</v>
      </c>
      <c r="K481">
        <v>0</v>
      </c>
      <c r="L481">
        <v>1493</v>
      </c>
      <c r="M481">
        <v>2</v>
      </c>
      <c r="N481">
        <v>0</v>
      </c>
      <c r="O481">
        <v>3</v>
      </c>
      <c r="P481">
        <v>7</v>
      </c>
      <c r="Q481">
        <v>1</v>
      </c>
      <c r="R481">
        <v>2</v>
      </c>
      <c r="S481">
        <v>508</v>
      </c>
      <c r="T481">
        <v>140</v>
      </c>
      <c r="U481">
        <v>39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1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4</v>
      </c>
      <c r="AX481">
        <v>208900</v>
      </c>
      <c r="BB481">
        <f t="shared" si="360"/>
        <v>0.3190160546360758</v>
      </c>
      <c r="BC481">
        <f t="shared" si="361"/>
        <v>-7.2527470093259272E-2</v>
      </c>
      <c r="BD481">
        <f t="shared" si="362"/>
        <v>-0.51240735344330679</v>
      </c>
      <c r="BE481">
        <f t="shared" si="363"/>
        <v>0.83839716045333079</v>
      </c>
      <c r="BF481">
        <f t="shared" si="364"/>
        <v>0.63353563013199654</v>
      </c>
      <c r="BG481">
        <f t="shared" si="365"/>
        <v>1.2550393504709045</v>
      </c>
      <c r="BH481">
        <f t="shared" si="366"/>
        <v>-0.1839920160215788</v>
      </c>
      <c r="BI481">
        <f t="shared" si="367"/>
        <v>1.0078690752631443</v>
      </c>
      <c r="BJ481">
        <f t="shared" si="368"/>
        <v>0.89378748285353693</v>
      </c>
      <c r="BK481">
        <f t="shared" si="369"/>
        <v>-0.78942087648064874</v>
      </c>
      <c r="BL481">
        <f t="shared" si="370"/>
        <v>-1.9528309039545166E-2</v>
      </c>
      <c r="BM481">
        <f t="shared" si="371"/>
        <v>0.78965335510324319</v>
      </c>
      <c r="BN481">
        <f t="shared" si="372"/>
        <v>-0.76924933262188744</v>
      </c>
      <c r="BO481">
        <f t="shared" si="373"/>
        <v>0.17344343439753029</v>
      </c>
      <c r="BP481">
        <f t="shared" si="374"/>
        <v>0.33150421349700426</v>
      </c>
      <c r="BQ481">
        <f t="shared" si="375"/>
        <v>0.60872532306641436</v>
      </c>
      <c r="BR481">
        <f t="shared" si="376"/>
        <v>0.30404081389622228</v>
      </c>
      <c r="BS481">
        <f t="shared" si="377"/>
        <v>0.15774740195009057</v>
      </c>
      <c r="BT481">
        <f t="shared" si="378"/>
        <v>0.37149693777610909</v>
      </c>
      <c r="BU481">
        <f t="shared" si="379"/>
        <v>-0.11707382263553071</v>
      </c>
      <c r="BV481">
        <f t="shared" si="380"/>
        <v>-0.35717256959863808</v>
      </c>
      <c r="BW481">
        <f t="shared" si="381"/>
        <v>-0.10325810958507768</v>
      </c>
      <c r="BX481">
        <f t="shared" si="382"/>
        <v>-4.71798068532421E-2</v>
      </c>
      <c r="BY481">
        <f t="shared" si="383"/>
        <v>-0.1059703395244459</v>
      </c>
      <c r="BZ481">
        <f t="shared" si="384"/>
        <v>-0.19657009570666342</v>
      </c>
      <c r="CA481">
        <f t="shared" si="385"/>
        <v>-0.13449718289666615</v>
      </c>
      <c r="CB481">
        <f t="shared" si="386"/>
        <v>3.2228297356395741</v>
      </c>
      <c r="CC481">
        <f t="shared" si="387"/>
        <v>-0.17748553263522798</v>
      </c>
      <c r="CD481">
        <f t="shared" si="388"/>
        <v>-0.25505410597689637</v>
      </c>
      <c r="CE481">
        <f t="shared" si="389"/>
        <v>-0.25381703953656021</v>
      </c>
      <c r="CF481">
        <f t="shared" si="390"/>
        <v>-0.15071378989543877</v>
      </c>
      <c r="CG481">
        <f t="shared" si="391"/>
        <v>-0.10861780008030536</v>
      </c>
      <c r="CH481">
        <f t="shared" si="392"/>
        <v>-0.18882099759926541</v>
      </c>
      <c r="CI481">
        <f t="shared" si="393"/>
        <v>-0.44619487448339101</v>
      </c>
      <c r="CJ481">
        <f t="shared" si="394"/>
        <v>-0.16369571079412945</v>
      </c>
      <c r="CK481">
        <f t="shared" si="395"/>
        <v>-9.7617598250793164E-2</v>
      </c>
      <c r="CL481">
        <f t="shared" si="396"/>
        <v>-0.2513290785070888</v>
      </c>
      <c r="CM481">
        <f t="shared" si="397"/>
        <v>-0.23069011945429144</v>
      </c>
      <c r="CN481">
        <f t="shared" si="398"/>
        <v>-0.28694158180777513</v>
      </c>
      <c r="CO481">
        <f t="shared" si="399"/>
        <v>-0.13662117757178671</v>
      </c>
      <c r="CP481">
        <f t="shared" si="400"/>
        <v>-0.22529952388354521</v>
      </c>
      <c r="CQ481">
        <f t="shared" si="401"/>
        <v>-0.21419160226713194</v>
      </c>
      <c r="CR481">
        <f t="shared" si="402"/>
        <v>-0.26837784803098957</v>
      </c>
      <c r="CS481">
        <f t="shared" si="403"/>
        <v>-0.12792901248503974</v>
      </c>
      <c r="CT481">
        <f t="shared" si="404"/>
        <v>-0.15262944947551418</v>
      </c>
      <c r="CU481">
        <f t="shared" si="405"/>
        <v>-9.1644382318053288E-2</v>
      </c>
      <c r="CV481">
        <f t="shared" si="406"/>
        <v>0.58430796653874073</v>
      </c>
      <c r="CX481">
        <f t="shared" si="407"/>
        <v>0.3636688178133044</v>
      </c>
      <c r="CY481">
        <f t="shared" si="408"/>
        <v>0.46238101949070592</v>
      </c>
      <c r="CZ481">
        <f t="shared" si="409"/>
        <v>9.7440987599999914E-3</v>
      </c>
      <c r="DA481" t="str">
        <f t="shared" si="410"/>
        <v/>
      </c>
    </row>
    <row r="482" spans="1:105" x14ac:dyDescent="0.25">
      <c r="A482">
        <v>478</v>
      </c>
      <c r="B482">
        <v>13693</v>
      </c>
      <c r="C482">
        <v>9</v>
      </c>
      <c r="D482">
        <v>5</v>
      </c>
      <c r="E482">
        <v>2006</v>
      </c>
      <c r="F482">
        <v>2006</v>
      </c>
      <c r="G482">
        <v>0</v>
      </c>
      <c r="H482">
        <v>2153</v>
      </c>
      <c r="I482">
        <v>2153</v>
      </c>
      <c r="J482">
        <v>2069</v>
      </c>
      <c r="K482">
        <v>574</v>
      </c>
      <c r="L482">
        <v>2643</v>
      </c>
      <c r="M482">
        <v>2</v>
      </c>
      <c r="N482">
        <v>1</v>
      </c>
      <c r="O482">
        <v>3</v>
      </c>
      <c r="P482">
        <v>9</v>
      </c>
      <c r="Q482">
        <v>1</v>
      </c>
      <c r="R482">
        <v>3</v>
      </c>
      <c r="S482">
        <v>694</v>
      </c>
      <c r="T482">
        <v>414</v>
      </c>
      <c r="U482">
        <v>84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1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4</v>
      </c>
      <c r="AX482">
        <v>380000</v>
      </c>
      <c r="BB482">
        <f t="shared" si="360"/>
        <v>0.38202312342685291</v>
      </c>
      <c r="BC482">
        <f t="shared" si="361"/>
        <v>2.1032966327045264</v>
      </c>
      <c r="BD482">
        <f t="shared" si="362"/>
        <v>-0.51240735344330679</v>
      </c>
      <c r="BE482">
        <f t="shared" si="363"/>
        <v>1.1390775527258938</v>
      </c>
      <c r="BF482">
        <f t="shared" si="364"/>
        <v>1.0210850385389951</v>
      </c>
      <c r="BG482">
        <f t="shared" si="365"/>
        <v>-1.0132209009324593</v>
      </c>
      <c r="BH482">
        <f t="shared" si="366"/>
        <v>3.5800192234798707</v>
      </c>
      <c r="BI482">
        <f t="shared" si="367"/>
        <v>2.6251920290713189</v>
      </c>
      <c r="BJ482">
        <f t="shared" si="368"/>
        <v>2.4333513083798568</v>
      </c>
      <c r="BK482">
        <f t="shared" si="369"/>
        <v>0.55041148560230146</v>
      </c>
      <c r="BL482">
        <f t="shared" si="370"/>
        <v>2.3259082857883229</v>
      </c>
      <c r="BM482">
        <f t="shared" si="371"/>
        <v>0.78965335510324319</v>
      </c>
      <c r="BN482">
        <f t="shared" si="372"/>
        <v>1.2088203798343946</v>
      </c>
      <c r="BO482">
        <f t="shared" si="373"/>
        <v>0.17344343439753029</v>
      </c>
      <c r="BP482">
        <f t="shared" si="374"/>
        <v>1.590380973612211</v>
      </c>
      <c r="BQ482">
        <f t="shared" si="375"/>
        <v>0.60872532306641436</v>
      </c>
      <c r="BR482">
        <f t="shared" si="376"/>
        <v>1.648693062085903</v>
      </c>
      <c r="BS482">
        <f t="shared" si="377"/>
        <v>1.0433505640147882</v>
      </c>
      <c r="BT482">
        <f t="shared" si="378"/>
        <v>2.5663541422033473</v>
      </c>
      <c r="BU482">
        <f t="shared" si="379"/>
        <v>0.5773447211165188</v>
      </c>
      <c r="BV482">
        <f t="shared" si="380"/>
        <v>-0.35717256959863808</v>
      </c>
      <c r="BW482">
        <f t="shared" si="381"/>
        <v>-0.10325810958507768</v>
      </c>
      <c r="BX482">
        <f t="shared" si="382"/>
        <v>-4.71798068532421E-2</v>
      </c>
      <c r="BY482">
        <f t="shared" si="383"/>
        <v>-0.1059703395244459</v>
      </c>
      <c r="BZ482">
        <f t="shared" si="384"/>
        <v>-0.19657009570666342</v>
      </c>
      <c r="CA482">
        <f t="shared" si="385"/>
        <v>-0.13449718289666615</v>
      </c>
      <c r="CB482">
        <f t="shared" si="386"/>
        <v>-0.31011394532950831</v>
      </c>
      <c r="CC482">
        <f t="shared" si="387"/>
        <v>-0.17748553263522798</v>
      </c>
      <c r="CD482">
        <f t="shared" si="388"/>
        <v>-0.25505410597689637</v>
      </c>
      <c r="CE482">
        <f t="shared" si="389"/>
        <v>-0.25381703953656021</v>
      </c>
      <c r="CF482">
        <f t="shared" si="390"/>
        <v>-0.15071378989543877</v>
      </c>
      <c r="CG482">
        <f t="shared" si="391"/>
        <v>-0.10861780008030536</v>
      </c>
      <c r="CH482">
        <f t="shared" si="392"/>
        <v>-0.18882099759926541</v>
      </c>
      <c r="CI482">
        <f t="shared" si="393"/>
        <v>-0.44619487448339101</v>
      </c>
      <c r="CJ482">
        <f t="shared" si="394"/>
        <v>-0.16369571079412945</v>
      </c>
      <c r="CK482">
        <f t="shared" si="395"/>
        <v>-9.7617598250793164E-2</v>
      </c>
      <c r="CL482">
        <f t="shared" si="396"/>
        <v>3.9766367281542188</v>
      </c>
      <c r="CM482">
        <f t="shared" si="397"/>
        <v>-0.23069011945429144</v>
      </c>
      <c r="CN482">
        <f t="shared" si="398"/>
        <v>-0.28694158180777513</v>
      </c>
      <c r="CO482">
        <f t="shared" si="399"/>
        <v>-0.13662117757178671</v>
      </c>
      <c r="CP482">
        <f t="shared" si="400"/>
        <v>-0.22529952388354521</v>
      </c>
      <c r="CQ482">
        <f t="shared" si="401"/>
        <v>-0.21419160226713194</v>
      </c>
      <c r="CR482">
        <f t="shared" si="402"/>
        <v>-0.26837784803098957</v>
      </c>
      <c r="CS482">
        <f t="shared" si="403"/>
        <v>-0.12792901248503974</v>
      </c>
      <c r="CT482">
        <f t="shared" si="404"/>
        <v>-0.15262944947551418</v>
      </c>
      <c r="CU482">
        <f t="shared" si="405"/>
        <v>-9.1644382318053288E-2</v>
      </c>
      <c r="CV482">
        <f t="shared" si="406"/>
        <v>0.58430796653874073</v>
      </c>
      <c r="CX482">
        <f t="shared" si="407"/>
        <v>2.5793493639728293</v>
      </c>
      <c r="CY482">
        <f t="shared" si="408"/>
        <v>2.0720846244468842</v>
      </c>
      <c r="CZ482">
        <f t="shared" si="409"/>
        <v>0.25731751596632491</v>
      </c>
      <c r="DA482" t="str">
        <f t="shared" si="410"/>
        <v/>
      </c>
    </row>
    <row r="483" spans="1:105" x14ac:dyDescent="0.25">
      <c r="A483">
        <v>479</v>
      </c>
      <c r="B483">
        <v>10637</v>
      </c>
      <c r="C483">
        <v>8</v>
      </c>
      <c r="D483">
        <v>5</v>
      </c>
      <c r="E483">
        <v>2007</v>
      </c>
      <c r="F483">
        <v>2008</v>
      </c>
      <c r="G483">
        <v>1288</v>
      </c>
      <c r="H483">
        <v>417</v>
      </c>
      <c r="I483">
        <v>1705</v>
      </c>
      <c r="J483">
        <v>1718</v>
      </c>
      <c r="K483">
        <v>0</v>
      </c>
      <c r="L483">
        <v>1718</v>
      </c>
      <c r="M483">
        <v>2</v>
      </c>
      <c r="N483">
        <v>0</v>
      </c>
      <c r="O483">
        <v>3</v>
      </c>
      <c r="P483">
        <v>7</v>
      </c>
      <c r="Q483">
        <v>1</v>
      </c>
      <c r="R483">
        <v>3</v>
      </c>
      <c r="S483">
        <v>826</v>
      </c>
      <c r="T483">
        <v>208</v>
      </c>
      <c r="U483">
        <v>44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1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5</v>
      </c>
      <c r="AX483">
        <v>297000</v>
      </c>
      <c r="BB483">
        <f t="shared" si="360"/>
        <v>4.3027344862390189E-2</v>
      </c>
      <c r="BC483">
        <f t="shared" si="361"/>
        <v>1.3780219317719313</v>
      </c>
      <c r="BD483">
        <f t="shared" si="362"/>
        <v>-0.51240735344330679</v>
      </c>
      <c r="BE483">
        <f t="shared" si="363"/>
        <v>1.1724864852006229</v>
      </c>
      <c r="BF483">
        <f t="shared" si="364"/>
        <v>1.1179723906407448</v>
      </c>
      <c r="BG483">
        <f t="shared" si="365"/>
        <v>1.9259332276465473</v>
      </c>
      <c r="BH483">
        <f t="shared" si="366"/>
        <v>-0.33509372545632843</v>
      </c>
      <c r="BI483">
        <f t="shared" si="367"/>
        <v>1.5517687945438194</v>
      </c>
      <c r="BJ483">
        <f t="shared" si="368"/>
        <v>1.4951796021997557</v>
      </c>
      <c r="BK483">
        <f t="shared" si="369"/>
        <v>-0.78942087648064874</v>
      </c>
      <c r="BL483">
        <f t="shared" si="370"/>
        <v>0.43936145951373334</v>
      </c>
      <c r="BM483">
        <f t="shared" si="371"/>
        <v>0.78965335510324319</v>
      </c>
      <c r="BN483">
        <f t="shared" si="372"/>
        <v>-0.76924933262188744</v>
      </c>
      <c r="BO483">
        <f t="shared" si="373"/>
        <v>0.17344343439753029</v>
      </c>
      <c r="BP483">
        <f t="shared" si="374"/>
        <v>0.33150421349700426</v>
      </c>
      <c r="BQ483">
        <f t="shared" si="375"/>
        <v>0.60872532306641436</v>
      </c>
      <c r="BR483">
        <f t="shared" si="376"/>
        <v>1.648693062085903</v>
      </c>
      <c r="BS483">
        <f t="shared" si="377"/>
        <v>1.6718431306413477</v>
      </c>
      <c r="BT483">
        <f t="shared" si="378"/>
        <v>0.91620602500622661</v>
      </c>
      <c r="BU483">
        <f t="shared" si="379"/>
        <v>-3.991620666308076E-2</v>
      </c>
      <c r="BV483">
        <f t="shared" si="380"/>
        <v>-0.35717256959863808</v>
      </c>
      <c r="BW483">
        <f t="shared" si="381"/>
        <v>-0.10325810958507768</v>
      </c>
      <c r="BX483">
        <f t="shared" si="382"/>
        <v>-4.71798068532421E-2</v>
      </c>
      <c r="BY483">
        <f t="shared" si="383"/>
        <v>-0.1059703395244459</v>
      </c>
      <c r="BZ483">
        <f t="shared" si="384"/>
        <v>-0.19657009570666342</v>
      </c>
      <c r="CA483">
        <f t="shared" si="385"/>
        <v>-0.13449718289666615</v>
      </c>
      <c r="CB483">
        <f t="shared" si="386"/>
        <v>3.2228297356395741</v>
      </c>
      <c r="CC483">
        <f t="shared" si="387"/>
        <v>-0.17748553263522798</v>
      </c>
      <c r="CD483">
        <f t="shared" si="388"/>
        <v>-0.25505410597689637</v>
      </c>
      <c r="CE483">
        <f t="shared" si="389"/>
        <v>-0.25381703953656021</v>
      </c>
      <c r="CF483">
        <f t="shared" si="390"/>
        <v>-0.15071378989543877</v>
      </c>
      <c r="CG483">
        <f t="shared" si="391"/>
        <v>-0.10861780008030536</v>
      </c>
      <c r="CH483">
        <f t="shared" si="392"/>
        <v>-0.18882099759926541</v>
      </c>
      <c r="CI483">
        <f t="shared" si="393"/>
        <v>-0.44619487448339101</v>
      </c>
      <c r="CJ483">
        <f t="shared" si="394"/>
        <v>-0.16369571079412945</v>
      </c>
      <c r="CK483">
        <f t="shared" si="395"/>
        <v>-9.7617598250793164E-2</v>
      </c>
      <c r="CL483">
        <f t="shared" si="396"/>
        <v>-0.2513290785070888</v>
      </c>
      <c r="CM483">
        <f t="shared" si="397"/>
        <v>-0.23069011945429144</v>
      </c>
      <c r="CN483">
        <f t="shared" si="398"/>
        <v>-0.28694158180777513</v>
      </c>
      <c r="CO483">
        <f t="shared" si="399"/>
        <v>-0.13662117757178671</v>
      </c>
      <c r="CP483">
        <f t="shared" si="400"/>
        <v>-0.22529952388354521</v>
      </c>
      <c r="CQ483">
        <f t="shared" si="401"/>
        <v>-0.21419160226713194</v>
      </c>
      <c r="CR483">
        <f t="shared" si="402"/>
        <v>-0.26837784803098957</v>
      </c>
      <c r="CS483">
        <f t="shared" si="403"/>
        <v>-0.12792901248503974</v>
      </c>
      <c r="CT483">
        <f t="shared" si="404"/>
        <v>-0.15262944947551418</v>
      </c>
      <c r="CU483">
        <f t="shared" si="405"/>
        <v>-9.1644382318053288E-2</v>
      </c>
      <c r="CV483">
        <f t="shared" si="406"/>
        <v>1.7464674579970096</v>
      </c>
      <c r="CX483">
        <f t="shared" si="407"/>
        <v>1.504530630301055</v>
      </c>
      <c r="CY483">
        <f t="shared" si="408"/>
        <v>1.219061671694176</v>
      </c>
      <c r="CZ483">
        <f t="shared" si="409"/>
        <v>8.1492526328096018E-2</v>
      </c>
      <c r="DA483" t="str">
        <f t="shared" si="410"/>
        <v/>
      </c>
    </row>
    <row r="484" spans="1:105" x14ac:dyDescent="0.25">
      <c r="A484">
        <v>480</v>
      </c>
      <c r="B484">
        <v>5925</v>
      </c>
      <c r="C484">
        <v>4</v>
      </c>
      <c r="D484">
        <v>7</v>
      </c>
      <c r="E484">
        <v>1937</v>
      </c>
      <c r="F484">
        <v>2000</v>
      </c>
      <c r="G484">
        <v>168</v>
      </c>
      <c r="H484">
        <v>739</v>
      </c>
      <c r="I484">
        <v>907</v>
      </c>
      <c r="J484">
        <v>1131</v>
      </c>
      <c r="K484">
        <v>0</v>
      </c>
      <c r="L484">
        <v>1131</v>
      </c>
      <c r="M484">
        <v>1</v>
      </c>
      <c r="N484">
        <v>0</v>
      </c>
      <c r="O484">
        <v>2</v>
      </c>
      <c r="P484">
        <v>7</v>
      </c>
      <c r="Q484">
        <v>0</v>
      </c>
      <c r="R484">
        <v>2</v>
      </c>
      <c r="S484">
        <v>672</v>
      </c>
      <c r="T484">
        <v>0</v>
      </c>
      <c r="U484">
        <v>72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1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2</v>
      </c>
      <c r="AX484">
        <v>89471</v>
      </c>
      <c r="BB484">
        <f t="shared" si="360"/>
        <v>-0.47966509904983112</v>
      </c>
      <c r="BC484">
        <f t="shared" si="361"/>
        <v>-1.5230768719584498</v>
      </c>
      <c r="BD484">
        <f t="shared" si="362"/>
        <v>1.2890247485058182</v>
      </c>
      <c r="BE484">
        <f t="shared" si="363"/>
        <v>-1.1661387880304226</v>
      </c>
      <c r="BF484">
        <f t="shared" si="364"/>
        <v>0.73042298223374624</v>
      </c>
      <c r="BG484">
        <f t="shared" si="365"/>
        <v>-0.62985297111780625</v>
      </c>
      <c r="BH484">
        <f t="shared" si="366"/>
        <v>0.39109657958828914</v>
      </c>
      <c r="BI484">
        <f t="shared" si="367"/>
        <v>-0.3602663419582891</v>
      </c>
      <c r="BJ484">
        <f t="shared" si="368"/>
        <v>-7.3785615827934983E-2</v>
      </c>
      <c r="BK484">
        <f t="shared" si="369"/>
        <v>-0.78942087648064874</v>
      </c>
      <c r="BL484">
        <f t="shared" si="370"/>
        <v>-0.75783095888970886</v>
      </c>
      <c r="BM484">
        <f t="shared" si="371"/>
        <v>-1.0396594366417218</v>
      </c>
      <c r="BN484">
        <f t="shared" si="372"/>
        <v>-0.76924933262188744</v>
      </c>
      <c r="BO484">
        <f t="shared" si="373"/>
        <v>-1.0605414743596004</v>
      </c>
      <c r="BP484">
        <f t="shared" si="374"/>
        <v>0.33150421349700426</v>
      </c>
      <c r="BQ484">
        <f t="shared" si="375"/>
        <v>-0.94767465068294066</v>
      </c>
      <c r="BR484">
        <f t="shared" si="376"/>
        <v>0.30404081389622228</v>
      </c>
      <c r="BS484">
        <f t="shared" si="377"/>
        <v>0.93860180291036155</v>
      </c>
      <c r="BT484">
        <f t="shared" si="378"/>
        <v>-0.74996294769766236</v>
      </c>
      <c r="BU484">
        <f t="shared" si="379"/>
        <v>0.3921664427826389</v>
      </c>
      <c r="BV484">
        <f t="shared" si="380"/>
        <v>-0.35717256959863808</v>
      </c>
      <c r="BW484">
        <f t="shared" si="381"/>
        <v>-0.10325810958507768</v>
      </c>
      <c r="BX484">
        <f t="shared" si="382"/>
        <v>-4.71798068532421E-2</v>
      </c>
      <c r="BY484">
        <f t="shared" si="383"/>
        <v>-0.1059703395244459</v>
      </c>
      <c r="BZ484">
        <f t="shared" si="384"/>
        <v>-0.19657009570666342</v>
      </c>
      <c r="CA484">
        <f t="shared" si="385"/>
        <v>-0.13449718289666615</v>
      </c>
      <c r="CB484">
        <f t="shared" si="386"/>
        <v>-0.31011394532950831</v>
      </c>
      <c r="CC484">
        <f t="shared" si="387"/>
        <v>-0.17748553263522798</v>
      </c>
      <c r="CD484">
        <f t="shared" si="388"/>
        <v>-0.25505410597689637</v>
      </c>
      <c r="CE484">
        <f t="shared" si="389"/>
        <v>-0.25381703953656021</v>
      </c>
      <c r="CF484">
        <f t="shared" si="390"/>
        <v>-0.15071378989543877</v>
      </c>
      <c r="CG484">
        <f t="shared" si="391"/>
        <v>-0.10861780008030536</v>
      </c>
      <c r="CH484">
        <f t="shared" si="392"/>
        <v>-0.18882099759926541</v>
      </c>
      <c r="CI484">
        <f t="shared" si="393"/>
        <v>-0.44619487448339101</v>
      </c>
      <c r="CJ484">
        <f t="shared" si="394"/>
        <v>-0.16369571079412945</v>
      </c>
      <c r="CK484">
        <f t="shared" si="395"/>
        <v>-9.7617598250793164E-2</v>
      </c>
      <c r="CL484">
        <f t="shared" si="396"/>
        <v>-0.2513290785070888</v>
      </c>
      <c r="CM484">
        <f t="shared" si="397"/>
        <v>-0.23069011945429144</v>
      </c>
      <c r="CN484">
        <f t="shared" si="398"/>
        <v>3.4830937996082483</v>
      </c>
      <c r="CO484">
        <f t="shared" si="399"/>
        <v>-0.13662117757178671</v>
      </c>
      <c r="CP484">
        <f t="shared" si="400"/>
        <v>-0.22529952388354521</v>
      </c>
      <c r="CQ484">
        <f t="shared" si="401"/>
        <v>-0.21419160226713194</v>
      </c>
      <c r="CR484">
        <f t="shared" si="402"/>
        <v>-0.26837784803098957</v>
      </c>
      <c r="CS484">
        <f t="shared" si="403"/>
        <v>-0.12792901248503974</v>
      </c>
      <c r="CT484">
        <f t="shared" si="404"/>
        <v>-0.15262944947551418</v>
      </c>
      <c r="CU484">
        <f t="shared" si="405"/>
        <v>-9.1644382318053288E-2</v>
      </c>
      <c r="CV484">
        <f t="shared" si="406"/>
        <v>-1.7400110163777971</v>
      </c>
      <c r="CX484">
        <f t="shared" si="407"/>
        <v>-1.1828917429540009</v>
      </c>
      <c r="CY484">
        <f t="shared" si="408"/>
        <v>-0.66096600520202498</v>
      </c>
      <c r="CZ484">
        <f t="shared" si="409"/>
        <v>0.27240647572794435</v>
      </c>
      <c r="DA484" t="str">
        <f t="shared" si="410"/>
        <v/>
      </c>
    </row>
    <row r="485" spans="1:105" x14ac:dyDescent="0.25">
      <c r="A485">
        <v>481</v>
      </c>
      <c r="B485">
        <v>16033</v>
      </c>
      <c r="C485">
        <v>9</v>
      </c>
      <c r="D485">
        <v>5</v>
      </c>
      <c r="E485">
        <v>2004</v>
      </c>
      <c r="F485">
        <v>2005</v>
      </c>
      <c r="G485">
        <v>1261</v>
      </c>
      <c r="H485">
        <v>572</v>
      </c>
      <c r="I485">
        <v>1833</v>
      </c>
      <c r="J485">
        <v>1850</v>
      </c>
      <c r="K485">
        <v>0</v>
      </c>
      <c r="L485">
        <v>1850</v>
      </c>
      <c r="M485">
        <v>2</v>
      </c>
      <c r="N485">
        <v>0</v>
      </c>
      <c r="O485">
        <v>3</v>
      </c>
      <c r="P485">
        <v>8</v>
      </c>
      <c r="Q485">
        <v>1</v>
      </c>
      <c r="R485">
        <v>3</v>
      </c>
      <c r="S485">
        <v>772</v>
      </c>
      <c r="T485">
        <v>519</v>
      </c>
      <c r="U485">
        <v>112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1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5</v>
      </c>
      <c r="AX485">
        <v>326000</v>
      </c>
      <c r="BB485">
        <f t="shared" si="360"/>
        <v>0.64159449837477267</v>
      </c>
      <c r="BC485">
        <f t="shared" si="361"/>
        <v>2.1032966327045264</v>
      </c>
      <c r="BD485">
        <f t="shared" si="362"/>
        <v>-0.51240735344330679</v>
      </c>
      <c r="BE485">
        <f t="shared" si="363"/>
        <v>1.0722596877764352</v>
      </c>
      <c r="BF485">
        <f t="shared" si="364"/>
        <v>0.97264136248812039</v>
      </c>
      <c r="BG485">
        <f t="shared" si="365"/>
        <v>1.8643205246406209</v>
      </c>
      <c r="BH485">
        <f t="shared" si="366"/>
        <v>1.4469930698689334E-2</v>
      </c>
      <c r="BI485">
        <f t="shared" si="367"/>
        <v>1.858461147265962</v>
      </c>
      <c r="BJ485">
        <f t="shared" si="368"/>
        <v>1.847996312216204</v>
      </c>
      <c r="BK485">
        <f t="shared" si="369"/>
        <v>-0.78942087648064874</v>
      </c>
      <c r="BL485">
        <f t="shared" si="370"/>
        <v>0.70857679039832344</v>
      </c>
      <c r="BM485">
        <f t="shared" si="371"/>
        <v>0.78965335510324319</v>
      </c>
      <c r="BN485">
        <f t="shared" si="372"/>
        <v>-0.76924933262188744</v>
      </c>
      <c r="BO485">
        <f t="shared" si="373"/>
        <v>0.17344343439753029</v>
      </c>
      <c r="BP485">
        <f t="shared" si="374"/>
        <v>0.96094259355460765</v>
      </c>
      <c r="BQ485">
        <f t="shared" si="375"/>
        <v>0.60872532306641436</v>
      </c>
      <c r="BR485">
        <f t="shared" si="376"/>
        <v>1.648693062085903</v>
      </c>
      <c r="BS485">
        <f t="shared" si="377"/>
        <v>1.4147325352032096</v>
      </c>
      <c r="BT485">
        <f t="shared" si="378"/>
        <v>3.4074490563086761</v>
      </c>
      <c r="BU485">
        <f t="shared" si="379"/>
        <v>1.0094273705622383</v>
      </c>
      <c r="BV485">
        <f t="shared" si="380"/>
        <v>-0.35717256959863808</v>
      </c>
      <c r="BW485">
        <f t="shared" si="381"/>
        <v>-0.10325810958507768</v>
      </c>
      <c r="BX485">
        <f t="shared" si="382"/>
        <v>-4.71798068532421E-2</v>
      </c>
      <c r="BY485">
        <f t="shared" si="383"/>
        <v>-0.1059703395244459</v>
      </c>
      <c r="BZ485">
        <f t="shared" si="384"/>
        <v>-0.19657009570666342</v>
      </c>
      <c r="CA485">
        <f t="shared" si="385"/>
        <v>-0.13449718289666615</v>
      </c>
      <c r="CB485">
        <f t="shared" si="386"/>
        <v>-0.31011394532950831</v>
      </c>
      <c r="CC485">
        <f t="shared" si="387"/>
        <v>-0.17748553263522798</v>
      </c>
      <c r="CD485">
        <f t="shared" si="388"/>
        <v>-0.25505410597689637</v>
      </c>
      <c r="CE485">
        <f t="shared" si="389"/>
        <v>-0.25381703953656021</v>
      </c>
      <c r="CF485">
        <f t="shared" si="390"/>
        <v>-0.15071378989543877</v>
      </c>
      <c r="CG485">
        <f t="shared" si="391"/>
        <v>-0.10861780008030536</v>
      </c>
      <c r="CH485">
        <f t="shared" si="392"/>
        <v>-0.18882099759926541</v>
      </c>
      <c r="CI485">
        <f t="shared" si="393"/>
        <v>-0.44619487448339101</v>
      </c>
      <c r="CJ485">
        <f t="shared" si="394"/>
        <v>-0.16369571079412945</v>
      </c>
      <c r="CK485">
        <f t="shared" si="395"/>
        <v>-9.7617598250793164E-2</v>
      </c>
      <c r="CL485">
        <f t="shared" si="396"/>
        <v>3.9766367281542188</v>
      </c>
      <c r="CM485">
        <f t="shared" si="397"/>
        <v>-0.23069011945429144</v>
      </c>
      <c r="CN485">
        <f t="shared" si="398"/>
        <v>-0.28694158180777513</v>
      </c>
      <c r="CO485">
        <f t="shared" si="399"/>
        <v>-0.13662117757178671</v>
      </c>
      <c r="CP485">
        <f t="shared" si="400"/>
        <v>-0.22529952388354521</v>
      </c>
      <c r="CQ485">
        <f t="shared" si="401"/>
        <v>-0.21419160226713194</v>
      </c>
      <c r="CR485">
        <f t="shared" si="402"/>
        <v>-0.26837784803098957</v>
      </c>
      <c r="CS485">
        <f t="shared" si="403"/>
        <v>-0.12792901248503974</v>
      </c>
      <c r="CT485">
        <f t="shared" si="404"/>
        <v>-0.15262944947551418</v>
      </c>
      <c r="CU485">
        <f t="shared" si="405"/>
        <v>-9.1644382318053288E-2</v>
      </c>
      <c r="CV485">
        <f t="shared" si="406"/>
        <v>1.7464674579970096</v>
      </c>
      <c r="CX485">
        <f t="shared" si="407"/>
        <v>1.8800697059213136</v>
      </c>
      <c r="CY485">
        <f t="shared" si="408"/>
        <v>1.9936814982501476</v>
      </c>
      <c r="CZ485">
        <f t="shared" si="409"/>
        <v>1.2907639356170106E-2</v>
      </c>
      <c r="DA485" t="str">
        <f t="shared" si="410"/>
        <v/>
      </c>
    </row>
    <row r="486" spans="1:105" x14ac:dyDescent="0.25">
      <c r="A486">
        <v>482</v>
      </c>
      <c r="B486">
        <v>11846</v>
      </c>
      <c r="C486">
        <v>9</v>
      </c>
      <c r="D486">
        <v>5</v>
      </c>
      <c r="E486">
        <v>2003</v>
      </c>
      <c r="F486">
        <v>2004</v>
      </c>
      <c r="G486">
        <v>1567</v>
      </c>
      <c r="H486">
        <v>225</v>
      </c>
      <c r="I486">
        <v>1792</v>
      </c>
      <c r="J486">
        <v>1792</v>
      </c>
      <c r="K486">
        <v>0</v>
      </c>
      <c r="L486">
        <v>1792</v>
      </c>
      <c r="M486">
        <v>2</v>
      </c>
      <c r="N486">
        <v>0</v>
      </c>
      <c r="O486">
        <v>2</v>
      </c>
      <c r="P486">
        <v>6</v>
      </c>
      <c r="Q486">
        <v>1</v>
      </c>
      <c r="R486">
        <v>3</v>
      </c>
      <c r="S486">
        <v>874</v>
      </c>
      <c r="T486">
        <v>206</v>
      </c>
      <c r="U486">
        <v>49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1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5</v>
      </c>
      <c r="AX486">
        <v>374000</v>
      </c>
      <c r="BB486">
        <f t="shared" si="360"/>
        <v>0.1771392219188154</v>
      </c>
      <c r="BC486">
        <f t="shared" si="361"/>
        <v>2.1032966327045264</v>
      </c>
      <c r="BD486">
        <f t="shared" si="362"/>
        <v>-0.51240735344330679</v>
      </c>
      <c r="BE486">
        <f t="shared" si="363"/>
        <v>1.0388507553017061</v>
      </c>
      <c r="BF486">
        <f t="shared" si="364"/>
        <v>0.92419768643724554</v>
      </c>
      <c r="BG486">
        <f t="shared" si="365"/>
        <v>2.5625978253744535</v>
      </c>
      <c r="BH486">
        <f t="shared" si="366"/>
        <v>-0.76810160920964077</v>
      </c>
      <c r="BI486">
        <f t="shared" si="367"/>
        <v>1.7602237530346507</v>
      </c>
      <c r="BJ486">
        <f t="shared" si="368"/>
        <v>1.6929707881180676</v>
      </c>
      <c r="BK486">
        <f t="shared" si="369"/>
        <v>-0.78942087648064874</v>
      </c>
      <c r="BL486">
        <f t="shared" si="370"/>
        <v>0.59028520561570053</v>
      </c>
      <c r="BM486">
        <f t="shared" si="371"/>
        <v>0.78965335510324319</v>
      </c>
      <c r="BN486">
        <f t="shared" si="372"/>
        <v>-0.76924933262188744</v>
      </c>
      <c r="BO486">
        <f t="shared" si="373"/>
        <v>-1.0605414743596004</v>
      </c>
      <c r="BP486">
        <f t="shared" si="374"/>
        <v>-0.29793416656059907</v>
      </c>
      <c r="BQ486">
        <f t="shared" si="375"/>
        <v>0.60872532306641436</v>
      </c>
      <c r="BR486">
        <f t="shared" si="376"/>
        <v>1.648693062085903</v>
      </c>
      <c r="BS486">
        <f t="shared" si="377"/>
        <v>1.9003858821419148</v>
      </c>
      <c r="BT486">
        <f t="shared" si="378"/>
        <v>0.90018516949945848</v>
      </c>
      <c r="BU486">
        <f t="shared" si="379"/>
        <v>3.7241409309369179E-2</v>
      </c>
      <c r="BV486">
        <f t="shared" si="380"/>
        <v>-0.35717256959863808</v>
      </c>
      <c r="BW486">
        <f t="shared" si="381"/>
        <v>-0.10325810958507768</v>
      </c>
      <c r="BX486">
        <f t="shared" si="382"/>
        <v>-4.71798068532421E-2</v>
      </c>
      <c r="BY486">
        <f t="shared" si="383"/>
        <v>-0.1059703395244459</v>
      </c>
      <c r="BZ486">
        <f t="shared" si="384"/>
        <v>-0.19657009570666342</v>
      </c>
      <c r="CA486">
        <f t="shared" si="385"/>
        <v>-0.13449718289666615</v>
      </c>
      <c r="CB486">
        <f t="shared" si="386"/>
        <v>-0.31011394532950831</v>
      </c>
      <c r="CC486">
        <f t="shared" si="387"/>
        <v>-0.17748553263522798</v>
      </c>
      <c r="CD486">
        <f t="shared" si="388"/>
        <v>-0.25505410597689637</v>
      </c>
      <c r="CE486">
        <f t="shared" si="389"/>
        <v>-0.25381703953656021</v>
      </c>
      <c r="CF486">
        <f t="shared" si="390"/>
        <v>-0.15071378989543877</v>
      </c>
      <c r="CG486">
        <f t="shared" si="391"/>
        <v>-0.10861780008030536</v>
      </c>
      <c r="CH486">
        <f t="shared" si="392"/>
        <v>-0.18882099759926541</v>
      </c>
      <c r="CI486">
        <f t="shared" si="393"/>
        <v>-0.44619487448339101</v>
      </c>
      <c r="CJ486">
        <f t="shared" si="394"/>
        <v>-0.16369571079412945</v>
      </c>
      <c r="CK486">
        <f t="shared" si="395"/>
        <v>-9.7617598250793164E-2</v>
      </c>
      <c r="CL486">
        <f t="shared" si="396"/>
        <v>3.9766367281542188</v>
      </c>
      <c r="CM486">
        <f t="shared" si="397"/>
        <v>-0.23069011945429144</v>
      </c>
      <c r="CN486">
        <f t="shared" si="398"/>
        <v>-0.28694158180777513</v>
      </c>
      <c r="CO486">
        <f t="shared" si="399"/>
        <v>-0.13662117757178671</v>
      </c>
      <c r="CP486">
        <f t="shared" si="400"/>
        <v>-0.22529952388354521</v>
      </c>
      <c r="CQ486">
        <f t="shared" si="401"/>
        <v>-0.21419160226713194</v>
      </c>
      <c r="CR486">
        <f t="shared" si="402"/>
        <v>-0.26837784803098957</v>
      </c>
      <c r="CS486">
        <f t="shared" si="403"/>
        <v>-0.12792901248503974</v>
      </c>
      <c r="CT486">
        <f t="shared" si="404"/>
        <v>-0.15262944947551418</v>
      </c>
      <c r="CU486">
        <f t="shared" si="405"/>
        <v>-9.1644382318053288E-2</v>
      </c>
      <c r="CV486">
        <f t="shared" si="406"/>
        <v>1.7464674579970096</v>
      </c>
      <c r="CX486">
        <f t="shared" si="407"/>
        <v>2.5016516241893276</v>
      </c>
      <c r="CY486">
        <f t="shared" si="408"/>
        <v>1.8398817050282377</v>
      </c>
      <c r="CZ486">
        <f t="shared" si="409"/>
        <v>0.43793942590647555</v>
      </c>
      <c r="DA486" t="str">
        <f t="shared" si="410"/>
        <v/>
      </c>
    </row>
    <row r="487" spans="1:105" x14ac:dyDescent="0.25">
      <c r="A487">
        <v>483</v>
      </c>
      <c r="B487">
        <v>2500</v>
      </c>
      <c r="C487">
        <v>7</v>
      </c>
      <c r="D487">
        <v>8</v>
      </c>
      <c r="E487">
        <v>1915</v>
      </c>
      <c r="F487">
        <v>2005</v>
      </c>
      <c r="G487">
        <v>299</v>
      </c>
      <c r="H487">
        <v>611</v>
      </c>
      <c r="I487">
        <v>910</v>
      </c>
      <c r="J487">
        <v>916</v>
      </c>
      <c r="K487">
        <v>910</v>
      </c>
      <c r="L487">
        <v>1826</v>
      </c>
      <c r="M487">
        <v>1</v>
      </c>
      <c r="N487">
        <v>1</v>
      </c>
      <c r="O487">
        <v>4</v>
      </c>
      <c r="P487">
        <v>7</v>
      </c>
      <c r="Q487">
        <v>1</v>
      </c>
      <c r="R487">
        <v>1</v>
      </c>
      <c r="S487">
        <v>164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1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3</v>
      </c>
      <c r="AX487">
        <v>155000</v>
      </c>
      <c r="BB487">
        <f t="shared" si="360"/>
        <v>-0.85959328674069657</v>
      </c>
      <c r="BC487">
        <f t="shared" si="361"/>
        <v>0.65274723083933595</v>
      </c>
      <c r="BD487">
        <f t="shared" si="362"/>
        <v>2.1897407994803806</v>
      </c>
      <c r="BE487">
        <f t="shared" si="363"/>
        <v>-1.9011353024744655</v>
      </c>
      <c r="BF487">
        <f t="shared" si="364"/>
        <v>0.97264136248812039</v>
      </c>
      <c r="BG487">
        <f t="shared" si="365"/>
        <v>-0.3309172639409042</v>
      </c>
      <c r="BH487">
        <f t="shared" si="366"/>
        <v>0.10242465708608089</v>
      </c>
      <c r="BI487">
        <f t="shared" si="367"/>
        <v>-0.35307823994136389</v>
      </c>
      <c r="BJ487">
        <f t="shared" si="368"/>
        <v>-0.64844919653654398</v>
      </c>
      <c r="BK487">
        <f t="shared" si="369"/>
        <v>1.3347035999923211</v>
      </c>
      <c r="BL487">
        <f t="shared" si="370"/>
        <v>0.65962854841930707</v>
      </c>
      <c r="BM487">
        <f t="shared" si="371"/>
        <v>-1.0396594366417218</v>
      </c>
      <c r="BN487">
        <f t="shared" si="372"/>
        <v>1.2088203798343946</v>
      </c>
      <c r="BO487">
        <f t="shared" si="373"/>
        <v>1.407428343154661</v>
      </c>
      <c r="BP487">
        <f t="shared" si="374"/>
        <v>0.33150421349700426</v>
      </c>
      <c r="BQ487">
        <f t="shared" si="375"/>
        <v>0.60872532306641436</v>
      </c>
      <c r="BR487">
        <f t="shared" si="376"/>
        <v>-1.0406114342934585</v>
      </c>
      <c r="BS487">
        <f t="shared" si="377"/>
        <v>-1.4801423171373069</v>
      </c>
      <c r="BT487">
        <f t="shared" si="378"/>
        <v>-0.74996294769766236</v>
      </c>
      <c r="BU487">
        <f t="shared" si="379"/>
        <v>-0.71890322722064026</v>
      </c>
      <c r="BV487">
        <f t="shared" si="380"/>
        <v>-0.35717256959863808</v>
      </c>
      <c r="BW487">
        <f t="shared" si="381"/>
        <v>-0.10325810958507768</v>
      </c>
      <c r="BX487">
        <f t="shared" si="382"/>
        <v>-4.71798068532421E-2</v>
      </c>
      <c r="BY487">
        <f t="shared" si="383"/>
        <v>-0.1059703395244459</v>
      </c>
      <c r="BZ487">
        <f t="shared" si="384"/>
        <v>-0.19657009570666342</v>
      </c>
      <c r="CA487">
        <f t="shared" si="385"/>
        <v>-0.13449718289666615</v>
      </c>
      <c r="CB487">
        <f t="shared" si="386"/>
        <v>-0.31011394532950831</v>
      </c>
      <c r="CC487">
        <f t="shared" si="387"/>
        <v>-0.17748553263522798</v>
      </c>
      <c r="CD487">
        <f t="shared" si="388"/>
        <v>-0.25505410597689637</v>
      </c>
      <c r="CE487">
        <f t="shared" si="389"/>
        <v>-0.25381703953656021</v>
      </c>
      <c r="CF487">
        <f t="shared" si="390"/>
        <v>-0.15071378989543877</v>
      </c>
      <c r="CG487">
        <f t="shared" si="391"/>
        <v>-0.10861780008030536</v>
      </c>
      <c r="CH487">
        <f t="shared" si="392"/>
        <v>-0.18882099759926541</v>
      </c>
      <c r="CI487">
        <f t="shared" si="393"/>
        <v>-0.44619487448339101</v>
      </c>
      <c r="CJ487">
        <f t="shared" si="394"/>
        <v>-0.16369571079412945</v>
      </c>
      <c r="CK487">
        <f t="shared" si="395"/>
        <v>-9.7617598250793164E-2</v>
      </c>
      <c r="CL487">
        <f t="shared" si="396"/>
        <v>-0.2513290785070888</v>
      </c>
      <c r="CM487">
        <f t="shared" si="397"/>
        <v>-0.23069011945429144</v>
      </c>
      <c r="CN487">
        <f t="shared" si="398"/>
        <v>3.4830937996082483</v>
      </c>
      <c r="CO487">
        <f t="shared" si="399"/>
        <v>-0.13662117757178671</v>
      </c>
      <c r="CP487">
        <f t="shared" si="400"/>
        <v>-0.22529952388354521</v>
      </c>
      <c r="CQ487">
        <f t="shared" si="401"/>
        <v>-0.21419160226713194</v>
      </c>
      <c r="CR487">
        <f t="shared" si="402"/>
        <v>-0.26837784803098957</v>
      </c>
      <c r="CS487">
        <f t="shared" si="403"/>
        <v>-0.12792901248503974</v>
      </c>
      <c r="CT487">
        <f t="shared" si="404"/>
        <v>-0.15262944947551418</v>
      </c>
      <c r="CU487">
        <f t="shared" si="405"/>
        <v>-9.1644382318053288E-2</v>
      </c>
      <c r="CV487">
        <f t="shared" si="406"/>
        <v>-0.57785152491952818</v>
      </c>
      <c r="CX487">
        <f t="shared" si="407"/>
        <v>-0.33431587790848638</v>
      </c>
      <c r="CY487">
        <f t="shared" si="408"/>
        <v>-0.23712240565563639</v>
      </c>
      <c r="CZ487">
        <f t="shared" si="409"/>
        <v>9.4465710485655222E-3</v>
      </c>
      <c r="DA487" t="str">
        <f t="shared" si="410"/>
        <v/>
      </c>
    </row>
    <row r="488" spans="1:105" x14ac:dyDescent="0.25">
      <c r="A488">
        <v>484</v>
      </c>
      <c r="B488">
        <v>4500</v>
      </c>
      <c r="C488">
        <v>6</v>
      </c>
      <c r="D488">
        <v>5</v>
      </c>
      <c r="E488">
        <v>1998</v>
      </c>
      <c r="F488">
        <v>1998</v>
      </c>
      <c r="G488">
        <v>897</v>
      </c>
      <c r="H488">
        <v>319</v>
      </c>
      <c r="I488">
        <v>1216</v>
      </c>
      <c r="J488">
        <v>1216</v>
      </c>
      <c r="K488">
        <v>0</v>
      </c>
      <c r="L488">
        <v>1216</v>
      </c>
      <c r="M488">
        <v>2</v>
      </c>
      <c r="N488">
        <v>0</v>
      </c>
      <c r="O488">
        <v>2</v>
      </c>
      <c r="P488">
        <v>5</v>
      </c>
      <c r="Q488">
        <v>0</v>
      </c>
      <c r="R488">
        <v>2</v>
      </c>
      <c r="S488">
        <v>402</v>
      </c>
      <c r="T488">
        <v>0</v>
      </c>
      <c r="U488">
        <v>125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1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5</v>
      </c>
      <c r="AX488">
        <v>164000</v>
      </c>
      <c r="BB488">
        <f t="shared" si="360"/>
        <v>-0.63773741071683354</v>
      </c>
      <c r="BC488">
        <f t="shared" si="361"/>
        <v>-7.2527470093259272E-2</v>
      </c>
      <c r="BD488">
        <f t="shared" si="362"/>
        <v>-0.51240735344330679</v>
      </c>
      <c r="BE488">
        <f t="shared" si="363"/>
        <v>0.87180609292805999</v>
      </c>
      <c r="BF488">
        <f t="shared" si="364"/>
        <v>0.63353563013199654</v>
      </c>
      <c r="BG488">
        <f t="shared" si="365"/>
        <v>1.033690010042206</v>
      </c>
      <c r="BH488">
        <f t="shared" si="366"/>
        <v>-0.55610816612208158</v>
      </c>
      <c r="BI488">
        <f t="shared" si="367"/>
        <v>0.38010816578500856</v>
      </c>
      <c r="BJ488">
        <f t="shared" si="368"/>
        <v>0.15340696259174766</v>
      </c>
      <c r="BK488">
        <f t="shared" si="369"/>
        <v>-0.78942087648064874</v>
      </c>
      <c r="BL488">
        <f t="shared" si="370"/>
        <v>-0.5844726018806925</v>
      </c>
      <c r="BM488">
        <f t="shared" si="371"/>
        <v>0.78965335510324319</v>
      </c>
      <c r="BN488">
        <f t="shared" si="372"/>
        <v>-0.76924933262188744</v>
      </c>
      <c r="BO488">
        <f t="shared" si="373"/>
        <v>-1.0605414743596004</v>
      </c>
      <c r="BP488">
        <f t="shared" si="374"/>
        <v>-0.92737254661820245</v>
      </c>
      <c r="BQ488">
        <f t="shared" si="375"/>
        <v>-0.94767465068294066</v>
      </c>
      <c r="BR488">
        <f t="shared" si="376"/>
        <v>0.30404081389622228</v>
      </c>
      <c r="BS488">
        <f t="shared" si="377"/>
        <v>-0.34695117428032846</v>
      </c>
      <c r="BT488">
        <f t="shared" si="378"/>
        <v>-0.74996294769766236</v>
      </c>
      <c r="BU488">
        <f t="shared" si="379"/>
        <v>1.2100371720906082</v>
      </c>
      <c r="BV488">
        <f t="shared" si="380"/>
        <v>-0.35717256959863808</v>
      </c>
      <c r="BW488">
        <f t="shared" si="381"/>
        <v>-0.10325810958507768</v>
      </c>
      <c r="BX488">
        <f t="shared" si="382"/>
        <v>-4.71798068532421E-2</v>
      </c>
      <c r="BY488">
        <f t="shared" si="383"/>
        <v>-0.1059703395244459</v>
      </c>
      <c r="BZ488">
        <f t="shared" si="384"/>
        <v>-0.19657009570666342</v>
      </c>
      <c r="CA488">
        <f t="shared" si="385"/>
        <v>-0.13449718289666615</v>
      </c>
      <c r="CB488">
        <f t="shared" si="386"/>
        <v>-0.31011394532950831</v>
      </c>
      <c r="CC488">
        <f t="shared" si="387"/>
        <v>-0.17748553263522798</v>
      </c>
      <c r="CD488">
        <f t="shared" si="388"/>
        <v>-0.25505410597689637</v>
      </c>
      <c r="CE488">
        <f t="shared" si="389"/>
        <v>-0.25381703953656021</v>
      </c>
      <c r="CF488">
        <f t="shared" si="390"/>
        <v>-0.15071378989543877</v>
      </c>
      <c r="CG488">
        <f t="shared" si="391"/>
        <v>-0.10861780008030536</v>
      </c>
      <c r="CH488">
        <f t="shared" si="392"/>
        <v>5.293078932701988</v>
      </c>
      <c r="CI488">
        <f t="shared" si="393"/>
        <v>-0.44619487448339101</v>
      </c>
      <c r="CJ488">
        <f t="shared" si="394"/>
        <v>-0.16369571079412945</v>
      </c>
      <c r="CK488">
        <f t="shared" si="395"/>
        <v>-9.7617598250793164E-2</v>
      </c>
      <c r="CL488">
        <f t="shared" si="396"/>
        <v>-0.2513290785070888</v>
      </c>
      <c r="CM488">
        <f t="shared" si="397"/>
        <v>-0.23069011945429144</v>
      </c>
      <c r="CN488">
        <f t="shared" si="398"/>
        <v>-0.28694158180777513</v>
      </c>
      <c r="CO488">
        <f t="shared" si="399"/>
        <v>-0.13662117757178671</v>
      </c>
      <c r="CP488">
        <f t="shared" si="400"/>
        <v>-0.22529952388354521</v>
      </c>
      <c r="CQ488">
        <f t="shared" si="401"/>
        <v>-0.21419160226713194</v>
      </c>
      <c r="CR488">
        <f t="shared" si="402"/>
        <v>-0.26837784803098957</v>
      </c>
      <c r="CS488">
        <f t="shared" si="403"/>
        <v>-0.12792901248503974</v>
      </c>
      <c r="CT488">
        <f t="shared" si="404"/>
        <v>-0.15262944947551418</v>
      </c>
      <c r="CU488">
        <f t="shared" si="405"/>
        <v>-9.1644382318053288E-2</v>
      </c>
      <c r="CV488">
        <f t="shared" si="406"/>
        <v>1.7464674579970096</v>
      </c>
      <c r="CX488">
        <f t="shared" si="407"/>
        <v>-0.21776926823323375</v>
      </c>
      <c r="CY488">
        <f t="shared" si="408"/>
        <v>-1.1024826316789112E-2</v>
      </c>
      <c r="CZ488">
        <f t="shared" si="409"/>
        <v>4.274326426334215E-2</v>
      </c>
      <c r="DA488" t="str">
        <f t="shared" si="410"/>
        <v/>
      </c>
    </row>
    <row r="489" spans="1:105" x14ac:dyDescent="0.25">
      <c r="A489">
        <v>485</v>
      </c>
      <c r="B489">
        <v>7758</v>
      </c>
      <c r="C489">
        <v>5</v>
      </c>
      <c r="D489">
        <v>7</v>
      </c>
      <c r="E489">
        <v>1962</v>
      </c>
      <c r="F489">
        <v>2001</v>
      </c>
      <c r="G489">
        <v>588</v>
      </c>
      <c r="H489">
        <v>411</v>
      </c>
      <c r="I489">
        <v>999</v>
      </c>
      <c r="J489">
        <v>999</v>
      </c>
      <c r="K489">
        <v>0</v>
      </c>
      <c r="L489">
        <v>999</v>
      </c>
      <c r="M489">
        <v>1</v>
      </c>
      <c r="N489">
        <v>0</v>
      </c>
      <c r="O489">
        <v>3</v>
      </c>
      <c r="P489">
        <v>6</v>
      </c>
      <c r="Q489">
        <v>0</v>
      </c>
      <c r="R489">
        <v>1</v>
      </c>
      <c r="S489">
        <v>264</v>
      </c>
      <c r="T489">
        <v>0</v>
      </c>
      <c r="U489">
        <v>132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1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3</v>
      </c>
      <c r="AX489">
        <v>132500</v>
      </c>
      <c r="BB489">
        <f t="shared" si="360"/>
        <v>-0.27633418867396065</v>
      </c>
      <c r="BC489">
        <f t="shared" si="361"/>
        <v>-0.79780217102585449</v>
      </c>
      <c r="BD489">
        <f t="shared" si="362"/>
        <v>1.2890247485058182</v>
      </c>
      <c r="BE489">
        <f t="shared" si="363"/>
        <v>-0.33091547616219202</v>
      </c>
      <c r="BF489">
        <f t="shared" si="364"/>
        <v>0.77886665828462109</v>
      </c>
      <c r="BG489">
        <f t="shared" si="365"/>
        <v>0.32856685341882635</v>
      </c>
      <c r="BH489">
        <f t="shared" si="366"/>
        <v>-0.34862522182361944</v>
      </c>
      <c r="BI489">
        <f t="shared" si="367"/>
        <v>-0.13983121343924901</v>
      </c>
      <c r="BJ489">
        <f t="shared" si="368"/>
        <v>-0.42660232584438329</v>
      </c>
      <c r="BK489">
        <f t="shared" si="369"/>
        <v>-0.78942087648064874</v>
      </c>
      <c r="BL489">
        <f t="shared" si="370"/>
        <v>-1.0270462897742989</v>
      </c>
      <c r="BM489">
        <f t="shared" si="371"/>
        <v>-1.0396594366417218</v>
      </c>
      <c r="BN489">
        <f t="shared" si="372"/>
        <v>-0.76924933262188744</v>
      </c>
      <c r="BO489">
        <f t="shared" si="373"/>
        <v>0.17344343439753029</v>
      </c>
      <c r="BP489">
        <f t="shared" si="374"/>
        <v>-0.29793416656059907</v>
      </c>
      <c r="BQ489">
        <f t="shared" si="375"/>
        <v>-0.94767465068294066</v>
      </c>
      <c r="BR489">
        <f t="shared" si="376"/>
        <v>-1.0406114342934585</v>
      </c>
      <c r="BS489">
        <f t="shared" si="377"/>
        <v>-1.0040115848444588</v>
      </c>
      <c r="BT489">
        <f t="shared" si="378"/>
        <v>-0.74996294769766236</v>
      </c>
      <c r="BU489">
        <f t="shared" si="379"/>
        <v>1.3180578344520382</v>
      </c>
      <c r="BV489">
        <f t="shared" si="380"/>
        <v>-0.35717256959863808</v>
      </c>
      <c r="BW489">
        <f t="shared" si="381"/>
        <v>-0.10325810958507768</v>
      </c>
      <c r="BX489">
        <f t="shared" si="382"/>
        <v>-4.71798068532421E-2</v>
      </c>
      <c r="BY489">
        <f t="shared" si="383"/>
        <v>-0.1059703395244459</v>
      </c>
      <c r="BZ489">
        <f t="shared" si="384"/>
        <v>-0.19657009570666342</v>
      </c>
      <c r="CA489">
        <f t="shared" si="385"/>
        <v>-0.13449718289666615</v>
      </c>
      <c r="CB489">
        <f t="shared" si="386"/>
        <v>-0.31011394532950831</v>
      </c>
      <c r="CC489">
        <f t="shared" si="387"/>
        <v>-0.17748553263522798</v>
      </c>
      <c r="CD489">
        <f t="shared" si="388"/>
        <v>-0.25505410597689637</v>
      </c>
      <c r="CE489">
        <f t="shared" si="389"/>
        <v>-0.25381703953656021</v>
      </c>
      <c r="CF489">
        <f t="shared" si="390"/>
        <v>-0.15071378989543877</v>
      </c>
      <c r="CG489">
        <f t="shared" si="391"/>
        <v>-0.10861780008030536</v>
      </c>
      <c r="CH489">
        <f t="shared" si="392"/>
        <v>-0.18882099759926541</v>
      </c>
      <c r="CI489">
        <f t="shared" si="393"/>
        <v>-0.44619487448339101</v>
      </c>
      <c r="CJ489">
        <f t="shared" si="394"/>
        <v>-0.16369571079412945</v>
      </c>
      <c r="CK489">
        <f t="shared" si="395"/>
        <v>-9.7617598250793164E-2</v>
      </c>
      <c r="CL489">
        <f t="shared" si="396"/>
        <v>-0.2513290785070888</v>
      </c>
      <c r="CM489">
        <f t="shared" si="397"/>
        <v>-0.23069011945429144</v>
      </c>
      <c r="CN489">
        <f t="shared" si="398"/>
        <v>-0.28694158180777513</v>
      </c>
      <c r="CO489">
        <f t="shared" si="399"/>
        <v>-0.13662117757178671</v>
      </c>
      <c r="CP489">
        <f t="shared" si="400"/>
        <v>4.4360699357760112</v>
      </c>
      <c r="CQ489">
        <f t="shared" si="401"/>
        <v>-0.21419160226713194</v>
      </c>
      <c r="CR489">
        <f t="shared" si="402"/>
        <v>-0.26837784803098957</v>
      </c>
      <c r="CS489">
        <f t="shared" si="403"/>
        <v>-0.12792901248503974</v>
      </c>
      <c r="CT489">
        <f t="shared" si="404"/>
        <v>-0.15262944947551418</v>
      </c>
      <c r="CU489">
        <f t="shared" si="405"/>
        <v>-9.1644382318053288E-2</v>
      </c>
      <c r="CV489">
        <f t="shared" si="406"/>
        <v>-0.57785152491952818</v>
      </c>
      <c r="CX489">
        <f t="shared" si="407"/>
        <v>-0.62568240209661796</v>
      </c>
      <c r="CY489">
        <f t="shared" si="408"/>
        <v>-0.60556374681794878</v>
      </c>
      <c r="CZ489">
        <f t="shared" si="409"/>
        <v>4.0476029022192342E-4</v>
      </c>
      <c r="DA489" t="str">
        <f t="shared" si="410"/>
        <v/>
      </c>
    </row>
    <row r="490" spans="1:105" x14ac:dyDescent="0.25">
      <c r="A490">
        <v>486</v>
      </c>
      <c r="B490">
        <v>9600</v>
      </c>
      <c r="C490">
        <v>5</v>
      </c>
      <c r="D490">
        <v>7</v>
      </c>
      <c r="E490">
        <v>1950</v>
      </c>
      <c r="F490">
        <v>2007</v>
      </c>
      <c r="G490">
        <v>607</v>
      </c>
      <c r="H490">
        <v>506</v>
      </c>
      <c r="I490">
        <v>1113</v>
      </c>
      <c r="J490">
        <v>1113</v>
      </c>
      <c r="K490">
        <v>0</v>
      </c>
      <c r="L490">
        <v>1113</v>
      </c>
      <c r="M490">
        <v>1</v>
      </c>
      <c r="N490">
        <v>0</v>
      </c>
      <c r="O490">
        <v>3</v>
      </c>
      <c r="P490">
        <v>5</v>
      </c>
      <c r="Q490">
        <v>1</v>
      </c>
      <c r="R490">
        <v>1</v>
      </c>
      <c r="S490">
        <v>264</v>
      </c>
      <c r="T490">
        <v>0</v>
      </c>
      <c r="U490">
        <v>80</v>
      </c>
      <c r="V490">
        <v>12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3</v>
      </c>
      <c r="AX490">
        <v>147000</v>
      </c>
      <c r="BB490">
        <f t="shared" si="360"/>
        <v>-7.2004926855982795E-2</v>
      </c>
      <c r="BC490">
        <f t="shared" si="361"/>
        <v>-0.79780217102585449</v>
      </c>
      <c r="BD490">
        <f t="shared" si="362"/>
        <v>1.2890247485058182</v>
      </c>
      <c r="BE490">
        <f t="shared" si="363"/>
        <v>-0.73182266585894273</v>
      </c>
      <c r="BF490">
        <f t="shared" si="364"/>
        <v>1.06952871458987</v>
      </c>
      <c r="BG490">
        <f t="shared" si="365"/>
        <v>0.37192394071929302</v>
      </c>
      <c r="BH490">
        <f t="shared" si="366"/>
        <v>-0.13437652934151179</v>
      </c>
      <c r="BI490">
        <f t="shared" si="367"/>
        <v>0.13331666320390934</v>
      </c>
      <c r="BJ490">
        <f t="shared" si="368"/>
        <v>-0.12189698537563248</v>
      </c>
      <c r="BK490">
        <f t="shared" si="369"/>
        <v>-0.78942087648064874</v>
      </c>
      <c r="BL490">
        <f t="shared" si="370"/>
        <v>-0.79454214037397108</v>
      </c>
      <c r="BM490">
        <f t="shared" si="371"/>
        <v>-1.0396594366417218</v>
      </c>
      <c r="BN490">
        <f t="shared" si="372"/>
        <v>-0.76924933262188744</v>
      </c>
      <c r="BO490">
        <f t="shared" si="373"/>
        <v>0.17344343439753029</v>
      </c>
      <c r="BP490">
        <f t="shared" si="374"/>
        <v>-0.92737254661820245</v>
      </c>
      <c r="BQ490">
        <f t="shared" si="375"/>
        <v>0.60872532306641436</v>
      </c>
      <c r="BR490">
        <f t="shared" si="376"/>
        <v>-1.0406114342934585</v>
      </c>
      <c r="BS490">
        <f t="shared" si="377"/>
        <v>-1.0040115848444588</v>
      </c>
      <c r="BT490">
        <f t="shared" si="378"/>
        <v>-0.74996294769766236</v>
      </c>
      <c r="BU490">
        <f t="shared" si="379"/>
        <v>0.51561862833855887</v>
      </c>
      <c r="BV490">
        <f t="shared" si="380"/>
        <v>1.5913858885456253</v>
      </c>
      <c r="BW490">
        <f t="shared" si="381"/>
        <v>-0.10325810958507768</v>
      </c>
      <c r="BX490">
        <f t="shared" si="382"/>
        <v>-4.71798068532421E-2</v>
      </c>
      <c r="BY490">
        <f t="shared" si="383"/>
        <v>-0.1059703395244459</v>
      </c>
      <c r="BZ490">
        <f t="shared" si="384"/>
        <v>-0.19657009570666342</v>
      </c>
      <c r="CA490">
        <f t="shared" si="385"/>
        <v>-0.13449718289666615</v>
      </c>
      <c r="CB490">
        <f t="shared" si="386"/>
        <v>-0.31011394532950831</v>
      </c>
      <c r="CC490">
        <f t="shared" si="387"/>
        <v>-0.17748553263522798</v>
      </c>
      <c r="CD490">
        <f t="shared" si="388"/>
        <v>-0.25505410597689637</v>
      </c>
      <c r="CE490">
        <f t="shared" si="389"/>
        <v>-0.25381703953656021</v>
      </c>
      <c r="CF490">
        <f t="shared" si="390"/>
        <v>-0.15071378989543877</v>
      </c>
      <c r="CG490">
        <f t="shared" si="391"/>
        <v>-0.10861780008030536</v>
      </c>
      <c r="CH490">
        <f t="shared" si="392"/>
        <v>-0.18882099759926541</v>
      </c>
      <c r="CI490">
        <f t="shared" si="393"/>
        <v>2.2399281157176252</v>
      </c>
      <c r="CJ490">
        <f t="shared" si="394"/>
        <v>-0.16369571079412945</v>
      </c>
      <c r="CK490">
        <f t="shared" si="395"/>
        <v>-9.7617598250793164E-2</v>
      </c>
      <c r="CL490">
        <f t="shared" si="396"/>
        <v>-0.2513290785070888</v>
      </c>
      <c r="CM490">
        <f t="shared" si="397"/>
        <v>-0.23069011945429144</v>
      </c>
      <c r="CN490">
        <f t="shared" si="398"/>
        <v>-0.28694158180777513</v>
      </c>
      <c r="CO490">
        <f t="shared" si="399"/>
        <v>-0.13662117757178671</v>
      </c>
      <c r="CP490">
        <f t="shared" si="400"/>
        <v>-0.22529952388354521</v>
      </c>
      <c r="CQ490">
        <f t="shared" si="401"/>
        <v>-0.21419160226713194</v>
      </c>
      <c r="CR490">
        <f t="shared" si="402"/>
        <v>-0.26837784803098957</v>
      </c>
      <c r="CS490">
        <f t="shared" si="403"/>
        <v>-0.12792901248503974</v>
      </c>
      <c r="CT490">
        <f t="shared" si="404"/>
        <v>-0.15262944947551418</v>
      </c>
      <c r="CU490">
        <f t="shared" si="405"/>
        <v>-9.1644382318053288E-2</v>
      </c>
      <c r="CV490">
        <f t="shared" si="406"/>
        <v>-0.57785152491952818</v>
      </c>
      <c r="CX490">
        <f t="shared" si="407"/>
        <v>-0.43791286428648873</v>
      </c>
      <c r="CY490">
        <f t="shared" si="408"/>
        <v>-0.48942529958937919</v>
      </c>
      <c r="CZ490">
        <f t="shared" si="409"/>
        <v>2.6535309908344751E-3</v>
      </c>
      <c r="DA490" t="str">
        <f t="shared" si="410"/>
        <v/>
      </c>
    </row>
    <row r="491" spans="1:105" x14ac:dyDescent="0.25">
      <c r="A491">
        <v>487</v>
      </c>
      <c r="B491">
        <v>10289</v>
      </c>
      <c r="C491">
        <v>5</v>
      </c>
      <c r="D491">
        <v>7</v>
      </c>
      <c r="E491">
        <v>1965</v>
      </c>
      <c r="F491">
        <v>1965</v>
      </c>
      <c r="G491">
        <v>836</v>
      </c>
      <c r="H491">
        <v>237</v>
      </c>
      <c r="I491">
        <v>1073</v>
      </c>
      <c r="J491">
        <v>1073</v>
      </c>
      <c r="K491">
        <v>0</v>
      </c>
      <c r="L491">
        <v>1073</v>
      </c>
      <c r="M491">
        <v>1</v>
      </c>
      <c r="N491">
        <v>1</v>
      </c>
      <c r="O491">
        <v>3</v>
      </c>
      <c r="P491">
        <v>6</v>
      </c>
      <c r="Q491">
        <v>0</v>
      </c>
      <c r="R491">
        <v>2</v>
      </c>
      <c r="S491">
        <v>515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1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3</v>
      </c>
      <c r="AX491">
        <v>156000</v>
      </c>
      <c r="BB491">
        <f t="shared" si="360"/>
        <v>4.4244224342380196E-3</v>
      </c>
      <c r="BC491">
        <f t="shared" si="361"/>
        <v>-0.79780217102585449</v>
      </c>
      <c r="BD491">
        <f t="shared" si="362"/>
        <v>1.2890247485058182</v>
      </c>
      <c r="BE491">
        <f t="shared" si="363"/>
        <v>-0.23068867873800436</v>
      </c>
      <c r="BF491">
        <f t="shared" si="364"/>
        <v>-0.96510567954687265</v>
      </c>
      <c r="BG491">
        <f t="shared" si="365"/>
        <v>0.89449094028807608</v>
      </c>
      <c r="BH491">
        <f t="shared" si="366"/>
        <v>-0.74103861647505875</v>
      </c>
      <c r="BI491">
        <f t="shared" si="367"/>
        <v>3.7475302978239734E-2</v>
      </c>
      <c r="BJ491">
        <f t="shared" si="368"/>
        <v>-0.22881113992607136</v>
      </c>
      <c r="BK491">
        <f t="shared" si="369"/>
        <v>-0.78942087648064874</v>
      </c>
      <c r="BL491">
        <f t="shared" si="370"/>
        <v>-0.87612254367233178</v>
      </c>
      <c r="BM491">
        <f t="shared" si="371"/>
        <v>-1.0396594366417218</v>
      </c>
      <c r="BN491">
        <f t="shared" si="372"/>
        <v>1.2088203798343946</v>
      </c>
      <c r="BO491">
        <f t="shared" si="373"/>
        <v>0.17344343439753029</v>
      </c>
      <c r="BP491">
        <f t="shared" si="374"/>
        <v>-0.29793416656059907</v>
      </c>
      <c r="BQ491">
        <f t="shared" si="375"/>
        <v>-0.94767465068294066</v>
      </c>
      <c r="BR491">
        <f t="shared" si="376"/>
        <v>0.30404081389622228</v>
      </c>
      <c r="BS491">
        <f t="shared" si="377"/>
        <v>0.19107655321058994</v>
      </c>
      <c r="BT491">
        <f t="shared" si="378"/>
        <v>-0.74996294769766236</v>
      </c>
      <c r="BU491">
        <f t="shared" si="379"/>
        <v>-0.71890322722064026</v>
      </c>
      <c r="BV491">
        <f t="shared" si="380"/>
        <v>-0.35717256959863808</v>
      </c>
      <c r="BW491">
        <f t="shared" si="381"/>
        <v>-0.10325810958507768</v>
      </c>
      <c r="BX491">
        <f t="shared" si="382"/>
        <v>-4.71798068532421E-2</v>
      </c>
      <c r="BY491">
        <f t="shared" si="383"/>
        <v>-0.1059703395244459</v>
      </c>
      <c r="BZ491">
        <f t="shared" si="384"/>
        <v>-0.19657009570666342</v>
      </c>
      <c r="CA491">
        <f t="shared" si="385"/>
        <v>-0.13449718289666615</v>
      </c>
      <c r="CB491">
        <f t="shared" si="386"/>
        <v>-0.31011394532950831</v>
      </c>
      <c r="CC491">
        <f t="shared" si="387"/>
        <v>-0.17748553263522798</v>
      </c>
      <c r="CD491">
        <f t="shared" si="388"/>
        <v>-0.25505410597689637</v>
      </c>
      <c r="CE491">
        <f t="shared" si="389"/>
        <v>-0.25381703953656021</v>
      </c>
      <c r="CF491">
        <f t="shared" si="390"/>
        <v>-0.15071378989543877</v>
      </c>
      <c r="CG491">
        <f t="shared" si="391"/>
        <v>-0.10861780008030536</v>
      </c>
      <c r="CH491">
        <f t="shared" si="392"/>
        <v>-0.18882099759926541</v>
      </c>
      <c r="CI491">
        <f t="shared" si="393"/>
        <v>2.2399281157176252</v>
      </c>
      <c r="CJ491">
        <f t="shared" si="394"/>
        <v>-0.16369571079412945</v>
      </c>
      <c r="CK491">
        <f t="shared" si="395"/>
        <v>-9.7617598250793164E-2</v>
      </c>
      <c r="CL491">
        <f t="shared" si="396"/>
        <v>-0.2513290785070888</v>
      </c>
      <c r="CM491">
        <f t="shared" si="397"/>
        <v>-0.23069011945429144</v>
      </c>
      <c r="CN491">
        <f t="shared" si="398"/>
        <v>-0.28694158180777513</v>
      </c>
      <c r="CO491">
        <f t="shared" si="399"/>
        <v>-0.13662117757178671</v>
      </c>
      <c r="CP491">
        <f t="shared" si="400"/>
        <v>-0.22529952388354521</v>
      </c>
      <c r="CQ491">
        <f t="shared" si="401"/>
        <v>-0.21419160226713194</v>
      </c>
      <c r="CR491">
        <f t="shared" si="402"/>
        <v>-0.26837784803098957</v>
      </c>
      <c r="CS491">
        <f t="shared" si="403"/>
        <v>-0.12792901248503974</v>
      </c>
      <c r="CT491">
        <f t="shared" si="404"/>
        <v>-0.15262944947551418</v>
      </c>
      <c r="CU491">
        <f t="shared" si="405"/>
        <v>-9.1644382318053288E-2</v>
      </c>
      <c r="CV491">
        <f t="shared" si="406"/>
        <v>-0.57785152491952818</v>
      </c>
      <c r="CX491">
        <f t="shared" si="407"/>
        <v>-0.32136625461123608</v>
      </c>
      <c r="CY491">
        <f t="shared" si="408"/>
        <v>-0.42002445682070744</v>
      </c>
      <c r="CZ491">
        <f t="shared" si="409"/>
        <v>9.7334408632049393E-3</v>
      </c>
      <c r="DA491" t="str">
        <f t="shared" si="410"/>
        <v/>
      </c>
    </row>
    <row r="492" spans="1:105" x14ac:dyDescent="0.25">
      <c r="A492">
        <v>488</v>
      </c>
      <c r="B492">
        <v>12243</v>
      </c>
      <c r="C492">
        <v>5</v>
      </c>
      <c r="D492">
        <v>6</v>
      </c>
      <c r="E492">
        <v>1971</v>
      </c>
      <c r="F492">
        <v>1971</v>
      </c>
      <c r="G492">
        <v>998</v>
      </c>
      <c r="H492">
        <v>486</v>
      </c>
      <c r="I492">
        <v>1484</v>
      </c>
      <c r="J492">
        <v>1484</v>
      </c>
      <c r="K492">
        <v>0</v>
      </c>
      <c r="L492">
        <v>1484</v>
      </c>
      <c r="M492">
        <v>2</v>
      </c>
      <c r="N492">
        <v>0</v>
      </c>
      <c r="O492">
        <v>3</v>
      </c>
      <c r="P492">
        <v>7</v>
      </c>
      <c r="Q492">
        <v>1</v>
      </c>
      <c r="R492">
        <v>2</v>
      </c>
      <c r="S492">
        <v>487</v>
      </c>
      <c r="T492">
        <v>224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1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4</v>
      </c>
      <c r="AX492">
        <v>175000</v>
      </c>
      <c r="BB492">
        <f t="shared" si="360"/>
        <v>0.22117761330955218</v>
      </c>
      <c r="BC492">
        <f t="shared" si="361"/>
        <v>-0.79780217102585449</v>
      </c>
      <c r="BD492">
        <f t="shared" si="362"/>
        <v>0.38830869753125574</v>
      </c>
      <c r="BE492">
        <f t="shared" si="363"/>
        <v>-3.0235083889629037E-2</v>
      </c>
      <c r="BF492">
        <f t="shared" si="364"/>
        <v>-0.67444362324162366</v>
      </c>
      <c r="BG492">
        <f t="shared" si="365"/>
        <v>1.2641671583236345</v>
      </c>
      <c r="BH492">
        <f t="shared" si="366"/>
        <v>-0.17948151723248182</v>
      </c>
      <c r="BI492">
        <f t="shared" si="367"/>
        <v>1.0222452792969949</v>
      </c>
      <c r="BJ492">
        <f t="shared" si="368"/>
        <v>0.86973179807968815</v>
      </c>
      <c r="BK492">
        <f t="shared" si="369"/>
        <v>-0.78942087648064874</v>
      </c>
      <c r="BL492">
        <f t="shared" si="370"/>
        <v>-3.7883899781676306E-2</v>
      </c>
      <c r="BM492">
        <f t="shared" si="371"/>
        <v>0.78965335510324319</v>
      </c>
      <c r="BN492">
        <f t="shared" si="372"/>
        <v>-0.76924933262188744</v>
      </c>
      <c r="BO492">
        <f t="shared" si="373"/>
        <v>0.17344343439753029</v>
      </c>
      <c r="BP492">
        <f t="shared" si="374"/>
        <v>0.33150421349700426</v>
      </c>
      <c r="BQ492">
        <f t="shared" si="375"/>
        <v>0.60872532306641436</v>
      </c>
      <c r="BR492">
        <f t="shared" si="376"/>
        <v>0.30404081389622228</v>
      </c>
      <c r="BS492">
        <f t="shared" si="377"/>
        <v>5.7759948168592465E-2</v>
      </c>
      <c r="BT492">
        <f t="shared" si="378"/>
        <v>1.044372869060372</v>
      </c>
      <c r="BU492">
        <f t="shared" si="379"/>
        <v>-0.71890322722064026</v>
      </c>
      <c r="BV492">
        <f t="shared" si="380"/>
        <v>-0.35717256959863808</v>
      </c>
      <c r="BW492">
        <f t="shared" si="381"/>
        <v>-0.10325810958507768</v>
      </c>
      <c r="BX492">
        <f t="shared" si="382"/>
        <v>-4.71798068532421E-2</v>
      </c>
      <c r="BY492">
        <f t="shared" si="383"/>
        <v>-0.1059703395244459</v>
      </c>
      <c r="BZ492">
        <f t="shared" si="384"/>
        <v>-0.19657009570666342</v>
      </c>
      <c r="CA492">
        <f t="shared" si="385"/>
        <v>-0.13449718289666615</v>
      </c>
      <c r="CB492">
        <f t="shared" si="386"/>
        <v>-0.31011394532950831</v>
      </c>
      <c r="CC492">
        <f t="shared" si="387"/>
        <v>-0.17748553263522798</v>
      </c>
      <c r="CD492">
        <f t="shared" si="388"/>
        <v>-0.25505410597689637</v>
      </c>
      <c r="CE492">
        <f t="shared" si="389"/>
        <v>-0.25381703953656021</v>
      </c>
      <c r="CF492">
        <f t="shared" si="390"/>
        <v>-0.15071378989543877</v>
      </c>
      <c r="CG492">
        <f t="shared" si="391"/>
        <v>-0.10861780008030536</v>
      </c>
      <c r="CH492">
        <f t="shared" si="392"/>
        <v>-0.18882099759926541</v>
      </c>
      <c r="CI492">
        <f t="shared" si="393"/>
        <v>-0.44619487448339101</v>
      </c>
      <c r="CJ492">
        <f t="shared" si="394"/>
        <v>-0.16369571079412945</v>
      </c>
      <c r="CK492">
        <f t="shared" si="395"/>
        <v>-9.7617598250793164E-2</v>
      </c>
      <c r="CL492">
        <f t="shared" si="396"/>
        <v>-0.2513290785070888</v>
      </c>
      <c r="CM492">
        <f t="shared" si="397"/>
        <v>4.3324111444767475</v>
      </c>
      <c r="CN492">
        <f t="shared" si="398"/>
        <v>-0.28694158180777513</v>
      </c>
      <c r="CO492">
        <f t="shared" si="399"/>
        <v>-0.13662117757178671</v>
      </c>
      <c r="CP492">
        <f t="shared" si="400"/>
        <v>-0.22529952388354521</v>
      </c>
      <c r="CQ492">
        <f t="shared" si="401"/>
        <v>-0.21419160226713194</v>
      </c>
      <c r="CR492">
        <f t="shared" si="402"/>
        <v>-0.26837784803098957</v>
      </c>
      <c r="CS492">
        <f t="shared" si="403"/>
        <v>-0.12792901248503974</v>
      </c>
      <c r="CT492">
        <f t="shared" si="404"/>
        <v>-0.15262944947551418</v>
      </c>
      <c r="CU492">
        <f t="shared" si="405"/>
        <v>-9.1644382318053288E-2</v>
      </c>
      <c r="CV492">
        <f t="shared" si="406"/>
        <v>0.58430796653874073</v>
      </c>
      <c r="CX492">
        <f t="shared" si="407"/>
        <v>-7.5323411963480538E-2</v>
      </c>
      <c r="CY492">
        <f t="shared" si="408"/>
        <v>0.10906857620322824</v>
      </c>
      <c r="CZ492">
        <f t="shared" si="409"/>
        <v>3.4000405300071666E-2</v>
      </c>
      <c r="DA492" t="str">
        <f t="shared" si="410"/>
        <v/>
      </c>
    </row>
    <row r="493" spans="1:105" x14ac:dyDescent="0.25">
      <c r="A493">
        <v>489</v>
      </c>
      <c r="B493">
        <v>10800</v>
      </c>
      <c r="C493">
        <v>5</v>
      </c>
      <c r="D493">
        <v>4</v>
      </c>
      <c r="E493">
        <v>1900</v>
      </c>
      <c r="F493">
        <v>1970</v>
      </c>
      <c r="G493">
        <v>664</v>
      </c>
      <c r="H493">
        <v>290</v>
      </c>
      <c r="I493">
        <v>954</v>
      </c>
      <c r="J493">
        <v>1766</v>
      </c>
      <c r="K493">
        <v>648</v>
      </c>
      <c r="L493">
        <v>2414</v>
      </c>
      <c r="M493">
        <v>2</v>
      </c>
      <c r="N493">
        <v>0</v>
      </c>
      <c r="O493">
        <v>3</v>
      </c>
      <c r="P493">
        <v>10</v>
      </c>
      <c r="Q493">
        <v>1</v>
      </c>
      <c r="R493">
        <v>2</v>
      </c>
      <c r="S493">
        <v>520</v>
      </c>
      <c r="T493">
        <v>142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1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3</v>
      </c>
      <c r="AX493">
        <v>160000</v>
      </c>
      <c r="BB493">
        <f t="shared" si="360"/>
        <v>6.110859875833502E-2</v>
      </c>
      <c r="BC493">
        <f t="shared" si="361"/>
        <v>-0.79780217102585449</v>
      </c>
      <c r="BD493">
        <f t="shared" si="362"/>
        <v>-1.4131234044178693</v>
      </c>
      <c r="BE493">
        <f t="shared" si="363"/>
        <v>-2.4022692895954036</v>
      </c>
      <c r="BF493">
        <f t="shared" si="364"/>
        <v>-0.72288729929249851</v>
      </c>
      <c r="BG493">
        <f t="shared" si="365"/>
        <v>0.50199520262069319</v>
      </c>
      <c r="BH493">
        <f t="shared" si="366"/>
        <v>-0.62151039856398815</v>
      </c>
      <c r="BI493">
        <f t="shared" si="367"/>
        <v>-0.24765274369312731</v>
      </c>
      <c r="BJ493">
        <f t="shared" si="368"/>
        <v>1.6234765876602824</v>
      </c>
      <c r="BK493">
        <f t="shared" si="369"/>
        <v>0.72314248698581773</v>
      </c>
      <c r="BL493">
        <f t="shared" si="370"/>
        <v>1.8588604769052082</v>
      </c>
      <c r="BM493">
        <f t="shared" si="371"/>
        <v>0.78965335510324319</v>
      </c>
      <c r="BN493">
        <f t="shared" si="372"/>
        <v>-0.76924933262188744</v>
      </c>
      <c r="BO493">
        <f t="shared" si="373"/>
        <v>0.17344343439753029</v>
      </c>
      <c r="BP493">
        <f t="shared" si="374"/>
        <v>2.2198193536698141</v>
      </c>
      <c r="BQ493">
        <f t="shared" si="375"/>
        <v>0.60872532306641436</v>
      </c>
      <c r="BR493">
        <f t="shared" si="376"/>
        <v>0.30404081389622228</v>
      </c>
      <c r="BS493">
        <f t="shared" si="377"/>
        <v>0.21488308982523235</v>
      </c>
      <c r="BT493">
        <f t="shared" si="378"/>
        <v>0.38751779328287722</v>
      </c>
      <c r="BU493">
        <f t="shared" si="379"/>
        <v>-0.71890322722064026</v>
      </c>
      <c r="BV493">
        <f t="shared" si="380"/>
        <v>-0.35717256959863808</v>
      </c>
      <c r="BW493">
        <f t="shared" si="381"/>
        <v>-0.10325810958507768</v>
      </c>
      <c r="BX493">
        <f t="shared" si="382"/>
        <v>-4.71798068532421E-2</v>
      </c>
      <c r="BY493">
        <f t="shared" si="383"/>
        <v>-0.1059703395244459</v>
      </c>
      <c r="BZ493">
        <f t="shared" si="384"/>
        <v>-0.19657009570666342</v>
      </c>
      <c r="CA493">
        <f t="shared" si="385"/>
        <v>-0.13449718289666615</v>
      </c>
      <c r="CB493">
        <f t="shared" si="386"/>
        <v>-0.31011394532950831</v>
      </c>
      <c r="CC493">
        <f t="shared" si="387"/>
        <v>-0.17748553263522798</v>
      </c>
      <c r="CD493">
        <f t="shared" si="388"/>
        <v>-0.25505410597689637</v>
      </c>
      <c r="CE493">
        <f t="shared" si="389"/>
        <v>-0.25381703953656021</v>
      </c>
      <c r="CF493">
        <f t="shared" si="390"/>
        <v>-0.15071378989543877</v>
      </c>
      <c r="CG493">
        <f t="shared" si="391"/>
        <v>-0.10861780008030536</v>
      </c>
      <c r="CH493">
        <f t="shared" si="392"/>
        <v>-0.18882099759926541</v>
      </c>
      <c r="CI493">
        <f t="shared" si="393"/>
        <v>-0.44619487448339101</v>
      </c>
      <c r="CJ493">
        <f t="shared" si="394"/>
        <v>-0.16369571079412945</v>
      </c>
      <c r="CK493">
        <f t="shared" si="395"/>
        <v>-9.7617598250793164E-2</v>
      </c>
      <c r="CL493">
        <f t="shared" si="396"/>
        <v>-0.2513290785070888</v>
      </c>
      <c r="CM493">
        <f t="shared" si="397"/>
        <v>-0.23069011945429144</v>
      </c>
      <c r="CN493">
        <f t="shared" si="398"/>
        <v>3.4830937996082483</v>
      </c>
      <c r="CO493">
        <f t="shared" si="399"/>
        <v>-0.13662117757178671</v>
      </c>
      <c r="CP493">
        <f t="shared" si="400"/>
        <v>-0.22529952388354521</v>
      </c>
      <c r="CQ493">
        <f t="shared" si="401"/>
        <v>-0.21419160226713194</v>
      </c>
      <c r="CR493">
        <f t="shared" si="402"/>
        <v>-0.26837784803098957</v>
      </c>
      <c r="CS493">
        <f t="shared" si="403"/>
        <v>-0.12792901248503974</v>
      </c>
      <c r="CT493">
        <f t="shared" si="404"/>
        <v>-0.15262944947551418</v>
      </c>
      <c r="CU493">
        <f t="shared" si="405"/>
        <v>-9.1644382318053288E-2</v>
      </c>
      <c r="CV493">
        <f t="shared" si="406"/>
        <v>-0.57785152491952818</v>
      </c>
      <c r="CX493">
        <f t="shared" si="407"/>
        <v>-0.26956776142223493</v>
      </c>
      <c r="CY493">
        <f t="shared" si="408"/>
        <v>0.14266149030597011</v>
      </c>
      <c r="CZ493">
        <f t="shared" si="409"/>
        <v>0.16993295598039582</v>
      </c>
      <c r="DA493" t="str">
        <f t="shared" si="410"/>
        <v/>
      </c>
    </row>
    <row r="494" spans="1:105" x14ac:dyDescent="0.25">
      <c r="A494">
        <v>490</v>
      </c>
      <c r="B494">
        <v>1526</v>
      </c>
      <c r="C494">
        <v>4</v>
      </c>
      <c r="D494">
        <v>8</v>
      </c>
      <c r="E494">
        <v>1970</v>
      </c>
      <c r="F494">
        <v>2002</v>
      </c>
      <c r="G494">
        <v>515</v>
      </c>
      <c r="H494">
        <v>115</v>
      </c>
      <c r="I494">
        <v>630</v>
      </c>
      <c r="J494">
        <v>630</v>
      </c>
      <c r="K494">
        <v>0</v>
      </c>
      <c r="L494">
        <v>630</v>
      </c>
      <c r="M494">
        <v>1</v>
      </c>
      <c r="N494">
        <v>0</v>
      </c>
      <c r="O494">
        <v>1</v>
      </c>
      <c r="P494">
        <v>3</v>
      </c>
      <c r="Q494">
        <v>0</v>
      </c>
      <c r="R494">
        <v>1</v>
      </c>
      <c r="S494">
        <v>286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1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4</v>
      </c>
      <c r="AX494">
        <v>86000</v>
      </c>
      <c r="BB494">
        <f t="shared" si="360"/>
        <v>-0.96763709836431788</v>
      </c>
      <c r="BC494">
        <f t="shared" si="361"/>
        <v>-1.5230768719584498</v>
      </c>
      <c r="BD494">
        <f t="shared" si="362"/>
        <v>2.1897407994803806</v>
      </c>
      <c r="BE494">
        <f t="shared" si="363"/>
        <v>-6.3644016364358263E-2</v>
      </c>
      <c r="BF494">
        <f t="shared" si="364"/>
        <v>0.82731033433549583</v>
      </c>
      <c r="BG494">
        <f t="shared" si="365"/>
        <v>0.16198436010650685</v>
      </c>
      <c r="BH494">
        <f t="shared" si="366"/>
        <v>-1.0161790426099759</v>
      </c>
      <c r="BI494">
        <f t="shared" si="367"/>
        <v>-1.023967761521051</v>
      </c>
      <c r="BJ494">
        <f t="shared" si="368"/>
        <v>-1.4128854015721821</v>
      </c>
      <c r="BK494">
        <f t="shared" si="369"/>
        <v>-0.78942087648064874</v>
      </c>
      <c r="BL494">
        <f t="shared" si="370"/>
        <v>-1.7796255102016756</v>
      </c>
      <c r="BM494">
        <f t="shared" si="371"/>
        <v>-1.0396594366417218</v>
      </c>
      <c r="BN494">
        <f t="shared" si="372"/>
        <v>-0.76924933262188744</v>
      </c>
      <c r="BO494">
        <f t="shared" si="373"/>
        <v>-2.2945263831167311</v>
      </c>
      <c r="BP494">
        <f t="shared" si="374"/>
        <v>-2.186249306733409</v>
      </c>
      <c r="BQ494">
        <f t="shared" si="375"/>
        <v>-0.94767465068294066</v>
      </c>
      <c r="BR494">
        <f t="shared" si="376"/>
        <v>-1.0406114342934585</v>
      </c>
      <c r="BS494">
        <f t="shared" si="377"/>
        <v>-0.8992628237400323</v>
      </c>
      <c r="BT494">
        <f t="shared" si="378"/>
        <v>-0.74996294769766236</v>
      </c>
      <c r="BU494">
        <f t="shared" si="379"/>
        <v>-0.71890322722064026</v>
      </c>
      <c r="BV494">
        <f t="shared" si="380"/>
        <v>-0.35717256959863808</v>
      </c>
      <c r="BW494">
        <f t="shared" si="381"/>
        <v>-0.10325810958507768</v>
      </c>
      <c r="BX494">
        <f t="shared" si="382"/>
        <v>-4.71798068532421E-2</v>
      </c>
      <c r="BY494">
        <f t="shared" si="383"/>
        <v>-0.1059703395244459</v>
      </c>
      <c r="BZ494">
        <f t="shared" si="384"/>
        <v>-0.19657009570666342</v>
      </c>
      <c r="CA494">
        <f t="shared" si="385"/>
        <v>-0.13449718289666615</v>
      </c>
      <c r="CB494">
        <f t="shared" si="386"/>
        <v>-0.31011394532950831</v>
      </c>
      <c r="CC494">
        <f t="shared" si="387"/>
        <v>-0.17748553263522798</v>
      </c>
      <c r="CD494">
        <f t="shared" si="388"/>
        <v>-0.25505410597689637</v>
      </c>
      <c r="CE494">
        <f t="shared" si="389"/>
        <v>-0.25381703953656021</v>
      </c>
      <c r="CF494">
        <f t="shared" si="390"/>
        <v>-0.15071378989543877</v>
      </c>
      <c r="CG494">
        <f t="shared" si="391"/>
        <v>9.2014793496601524</v>
      </c>
      <c r="CH494">
        <f t="shared" si="392"/>
        <v>-0.18882099759926541</v>
      </c>
      <c r="CI494">
        <f t="shared" si="393"/>
        <v>-0.44619487448339101</v>
      </c>
      <c r="CJ494">
        <f t="shared" si="394"/>
        <v>-0.16369571079412945</v>
      </c>
      <c r="CK494">
        <f t="shared" si="395"/>
        <v>-9.7617598250793164E-2</v>
      </c>
      <c r="CL494">
        <f t="shared" si="396"/>
        <v>-0.2513290785070888</v>
      </c>
      <c r="CM494">
        <f t="shared" si="397"/>
        <v>-0.23069011945429144</v>
      </c>
      <c r="CN494">
        <f t="shared" si="398"/>
        <v>-0.28694158180777513</v>
      </c>
      <c r="CO494">
        <f t="shared" si="399"/>
        <v>-0.13662117757178671</v>
      </c>
      <c r="CP494">
        <f t="shared" si="400"/>
        <v>-0.22529952388354521</v>
      </c>
      <c r="CQ494">
        <f t="shared" si="401"/>
        <v>-0.21419160226713194</v>
      </c>
      <c r="CR494">
        <f t="shared" si="402"/>
        <v>-0.26837784803098957</v>
      </c>
      <c r="CS494">
        <f t="shared" si="403"/>
        <v>-0.12792901248503974</v>
      </c>
      <c r="CT494">
        <f t="shared" si="404"/>
        <v>-0.15262944947551418</v>
      </c>
      <c r="CU494">
        <f t="shared" si="405"/>
        <v>-9.1644382318053288E-2</v>
      </c>
      <c r="CV494">
        <f t="shared" si="406"/>
        <v>0.58430796653874073</v>
      </c>
      <c r="CX494">
        <f t="shared" si="407"/>
        <v>-1.2278398854187567</v>
      </c>
      <c r="CY494">
        <f t="shared" si="408"/>
        <v>-1.1256887399350559</v>
      </c>
      <c r="CZ494">
        <f t="shared" si="409"/>
        <v>1.0434856523632196E-2</v>
      </c>
      <c r="DA494" t="str">
        <f t="shared" si="410"/>
        <v/>
      </c>
    </row>
    <row r="495" spans="1:105" x14ac:dyDescent="0.25">
      <c r="A495">
        <v>491</v>
      </c>
      <c r="B495">
        <v>2665</v>
      </c>
      <c r="C495">
        <v>5</v>
      </c>
      <c r="D495">
        <v>6</v>
      </c>
      <c r="E495">
        <v>1976</v>
      </c>
      <c r="F495">
        <v>1976</v>
      </c>
      <c r="G495">
        <v>0</v>
      </c>
      <c r="H495">
        <v>264</v>
      </c>
      <c r="I495">
        <v>264</v>
      </c>
      <c r="J495">
        <v>616</v>
      </c>
      <c r="K495">
        <v>688</v>
      </c>
      <c r="L495">
        <v>1304</v>
      </c>
      <c r="M495">
        <v>1</v>
      </c>
      <c r="N495">
        <v>1</v>
      </c>
      <c r="O495">
        <v>3</v>
      </c>
      <c r="P495">
        <v>4</v>
      </c>
      <c r="Q495">
        <v>1</v>
      </c>
      <c r="R495">
        <v>1</v>
      </c>
      <c r="S495">
        <v>336</v>
      </c>
      <c r="T495">
        <v>141</v>
      </c>
      <c r="U495">
        <v>24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1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4</v>
      </c>
      <c r="AX495">
        <v>115000</v>
      </c>
      <c r="BB495">
        <f t="shared" si="360"/>
        <v>-0.84129017696872788</v>
      </c>
      <c r="BC495">
        <f t="shared" si="361"/>
        <v>-0.79780217102585449</v>
      </c>
      <c r="BD495">
        <f t="shared" si="362"/>
        <v>0.38830869753125574</v>
      </c>
      <c r="BE495">
        <f t="shared" si="363"/>
        <v>0.13680957848401709</v>
      </c>
      <c r="BF495">
        <f t="shared" si="364"/>
        <v>-0.43222524298724957</v>
      </c>
      <c r="BG495">
        <f t="shared" si="365"/>
        <v>-1.0132209009324593</v>
      </c>
      <c r="BH495">
        <f t="shared" si="366"/>
        <v>-0.68014688282224922</v>
      </c>
      <c r="BI495">
        <f t="shared" si="367"/>
        <v>-1.9009162075859278</v>
      </c>
      <c r="BJ495">
        <f t="shared" si="368"/>
        <v>-1.4503053556648355</v>
      </c>
      <c r="BK495">
        <f t="shared" si="369"/>
        <v>0.81651059584177244</v>
      </c>
      <c r="BL495">
        <f t="shared" si="370"/>
        <v>-0.40499571462429912</v>
      </c>
      <c r="BM495">
        <f t="shared" si="371"/>
        <v>-1.0396594366417218</v>
      </c>
      <c r="BN495">
        <f t="shared" si="372"/>
        <v>1.2088203798343946</v>
      </c>
      <c r="BO495">
        <f t="shared" si="373"/>
        <v>0.17344343439753029</v>
      </c>
      <c r="BP495">
        <f t="shared" si="374"/>
        <v>-1.5568109266758057</v>
      </c>
      <c r="BQ495">
        <f t="shared" si="375"/>
        <v>0.60872532306641436</v>
      </c>
      <c r="BR495">
        <f t="shared" si="376"/>
        <v>-1.0406114342934585</v>
      </c>
      <c r="BS495">
        <f t="shared" si="377"/>
        <v>-0.66119745759360826</v>
      </c>
      <c r="BT495">
        <f t="shared" si="378"/>
        <v>0.37950736552949316</v>
      </c>
      <c r="BU495">
        <f t="shared" si="379"/>
        <v>-0.34854667055288052</v>
      </c>
      <c r="BV495">
        <f t="shared" si="380"/>
        <v>-0.35717256959863808</v>
      </c>
      <c r="BW495">
        <f t="shared" si="381"/>
        <v>-0.10325810958507768</v>
      </c>
      <c r="BX495">
        <f t="shared" si="382"/>
        <v>-4.71798068532421E-2</v>
      </c>
      <c r="BY495">
        <f t="shared" si="383"/>
        <v>-0.1059703395244459</v>
      </c>
      <c r="BZ495">
        <f t="shared" si="384"/>
        <v>-0.19657009570666342</v>
      </c>
      <c r="CA495">
        <f t="shared" si="385"/>
        <v>-0.13449718289666615</v>
      </c>
      <c r="CB495">
        <f t="shared" si="386"/>
        <v>-0.31011394532950831</v>
      </c>
      <c r="CC495">
        <f t="shared" si="387"/>
        <v>-0.17748553263522798</v>
      </c>
      <c r="CD495">
        <f t="shared" si="388"/>
        <v>-0.25505410597689637</v>
      </c>
      <c r="CE495">
        <f t="shared" si="389"/>
        <v>-0.25381703953656021</v>
      </c>
      <c r="CF495">
        <f t="shared" si="390"/>
        <v>-0.15071378989543877</v>
      </c>
      <c r="CG495">
        <f t="shared" si="391"/>
        <v>9.2014793496601524</v>
      </c>
      <c r="CH495">
        <f t="shared" si="392"/>
        <v>-0.18882099759926541</v>
      </c>
      <c r="CI495">
        <f t="shared" si="393"/>
        <v>-0.44619487448339101</v>
      </c>
      <c r="CJ495">
        <f t="shared" si="394"/>
        <v>-0.16369571079412945</v>
      </c>
      <c r="CK495">
        <f t="shared" si="395"/>
        <v>-9.7617598250793164E-2</v>
      </c>
      <c r="CL495">
        <f t="shared" si="396"/>
        <v>-0.2513290785070888</v>
      </c>
      <c r="CM495">
        <f t="shared" si="397"/>
        <v>-0.23069011945429144</v>
      </c>
      <c r="CN495">
        <f t="shared" si="398"/>
        <v>-0.28694158180777513</v>
      </c>
      <c r="CO495">
        <f t="shared" si="399"/>
        <v>-0.13662117757178671</v>
      </c>
      <c r="CP495">
        <f t="shared" si="400"/>
        <v>-0.22529952388354521</v>
      </c>
      <c r="CQ495">
        <f t="shared" si="401"/>
        <v>-0.21419160226713194</v>
      </c>
      <c r="CR495">
        <f t="shared" si="402"/>
        <v>-0.26837784803098957</v>
      </c>
      <c r="CS495">
        <f t="shared" si="403"/>
        <v>-0.12792901248503974</v>
      </c>
      <c r="CT495">
        <f t="shared" si="404"/>
        <v>-0.15262944947551418</v>
      </c>
      <c r="CU495">
        <f t="shared" si="405"/>
        <v>-9.1644382318053288E-2</v>
      </c>
      <c r="CV495">
        <f t="shared" si="406"/>
        <v>0.58430796653874073</v>
      </c>
      <c r="CX495">
        <f t="shared" si="407"/>
        <v>-0.85230080979849809</v>
      </c>
      <c r="CY495">
        <f t="shared" si="408"/>
        <v>-0.88564486498035488</v>
      </c>
      <c r="CZ495">
        <f t="shared" si="409"/>
        <v>1.1118260159707107E-3</v>
      </c>
      <c r="DA495" t="str">
        <f t="shared" si="410"/>
        <v/>
      </c>
    </row>
    <row r="496" spans="1:105" x14ac:dyDescent="0.25">
      <c r="A496">
        <v>492</v>
      </c>
      <c r="B496">
        <v>9490</v>
      </c>
      <c r="C496">
        <v>6</v>
      </c>
      <c r="D496">
        <v>7</v>
      </c>
      <c r="E496">
        <v>1941</v>
      </c>
      <c r="F496">
        <v>1950</v>
      </c>
      <c r="G496">
        <v>403</v>
      </c>
      <c r="H496">
        <v>238</v>
      </c>
      <c r="I496">
        <v>806</v>
      </c>
      <c r="J496">
        <v>958</v>
      </c>
      <c r="K496">
        <v>620</v>
      </c>
      <c r="L496">
        <v>1578</v>
      </c>
      <c r="M496">
        <v>1</v>
      </c>
      <c r="N496">
        <v>0</v>
      </c>
      <c r="O496">
        <v>3</v>
      </c>
      <c r="P496">
        <v>5</v>
      </c>
      <c r="Q496">
        <v>2</v>
      </c>
      <c r="R496">
        <v>1</v>
      </c>
      <c r="S496">
        <v>240</v>
      </c>
      <c r="T496">
        <v>0</v>
      </c>
      <c r="U496">
        <v>0</v>
      </c>
      <c r="V496">
        <v>32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1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3</v>
      </c>
      <c r="AX496">
        <v>133000</v>
      </c>
      <c r="BB496">
        <f t="shared" si="360"/>
        <v>-8.4207000037295254E-2</v>
      </c>
      <c r="BC496">
        <f t="shared" si="361"/>
        <v>-7.2527470093259272E-2</v>
      </c>
      <c r="BD496">
        <f t="shared" si="362"/>
        <v>1.2890247485058182</v>
      </c>
      <c r="BE496">
        <f t="shared" si="363"/>
        <v>-1.0325030581315058</v>
      </c>
      <c r="BF496">
        <f t="shared" si="364"/>
        <v>-1.691760820309995</v>
      </c>
      <c r="BG496">
        <f t="shared" si="365"/>
        <v>-9.3594259769928509E-2</v>
      </c>
      <c r="BH496">
        <f t="shared" si="366"/>
        <v>-0.73878336708051018</v>
      </c>
      <c r="BI496">
        <f t="shared" si="367"/>
        <v>-0.60226577652810487</v>
      </c>
      <c r="BJ496">
        <f t="shared" si="368"/>
        <v>-0.53618933425858317</v>
      </c>
      <c r="BK496">
        <f t="shared" si="369"/>
        <v>0.65778481078664941</v>
      </c>
      <c r="BL496">
        <f t="shared" si="370"/>
        <v>0.15383004796947117</v>
      </c>
      <c r="BM496">
        <f t="shared" si="371"/>
        <v>-1.0396594366417218</v>
      </c>
      <c r="BN496">
        <f t="shared" si="372"/>
        <v>-0.76924933262188744</v>
      </c>
      <c r="BO496">
        <f t="shared" si="373"/>
        <v>0.17344343439753029</v>
      </c>
      <c r="BP496">
        <f t="shared" si="374"/>
        <v>-0.92737254661820245</v>
      </c>
      <c r="BQ496">
        <f t="shared" si="375"/>
        <v>2.165125296815769</v>
      </c>
      <c r="BR496">
        <f t="shared" si="376"/>
        <v>-1.0406114342934585</v>
      </c>
      <c r="BS496">
        <f t="shared" si="377"/>
        <v>-1.1182829605947424</v>
      </c>
      <c r="BT496">
        <f t="shared" si="378"/>
        <v>-0.74996294769766236</v>
      </c>
      <c r="BU496">
        <f t="shared" si="379"/>
        <v>-0.71890322722064026</v>
      </c>
      <c r="BV496">
        <f t="shared" si="380"/>
        <v>0.16244301923983215</v>
      </c>
      <c r="BW496">
        <f t="shared" si="381"/>
        <v>-0.10325810958507768</v>
      </c>
      <c r="BX496">
        <f t="shared" si="382"/>
        <v>-4.71798068532421E-2</v>
      </c>
      <c r="BY496">
        <f t="shared" si="383"/>
        <v>-0.1059703395244459</v>
      </c>
      <c r="BZ496">
        <f t="shared" si="384"/>
        <v>-0.19657009570666342</v>
      </c>
      <c r="CA496">
        <f t="shared" si="385"/>
        <v>-0.13449718289666615</v>
      </c>
      <c r="CB496">
        <f t="shared" si="386"/>
        <v>-0.31011394532950831</v>
      </c>
      <c r="CC496">
        <f t="shared" si="387"/>
        <v>-0.17748553263522798</v>
      </c>
      <c r="CD496">
        <f t="shared" si="388"/>
        <v>-0.25505410597689637</v>
      </c>
      <c r="CE496">
        <f t="shared" si="389"/>
        <v>-0.25381703953656021</v>
      </c>
      <c r="CF496">
        <f t="shared" si="390"/>
        <v>-0.15071378989543877</v>
      </c>
      <c r="CG496">
        <f t="shared" si="391"/>
        <v>-0.10861780008030536</v>
      </c>
      <c r="CH496">
        <f t="shared" si="392"/>
        <v>-0.18882099759926541</v>
      </c>
      <c r="CI496">
        <f t="shared" si="393"/>
        <v>2.2399281157176252</v>
      </c>
      <c r="CJ496">
        <f t="shared" si="394"/>
        <v>-0.16369571079412945</v>
      </c>
      <c r="CK496">
        <f t="shared" si="395"/>
        <v>-9.7617598250793164E-2</v>
      </c>
      <c r="CL496">
        <f t="shared" si="396"/>
        <v>-0.2513290785070888</v>
      </c>
      <c r="CM496">
        <f t="shared" si="397"/>
        <v>-0.23069011945429144</v>
      </c>
      <c r="CN496">
        <f t="shared" si="398"/>
        <v>-0.28694158180777513</v>
      </c>
      <c r="CO496">
        <f t="shared" si="399"/>
        <v>-0.13662117757178671</v>
      </c>
      <c r="CP496">
        <f t="shared" si="400"/>
        <v>-0.22529952388354521</v>
      </c>
      <c r="CQ496">
        <f t="shared" si="401"/>
        <v>-0.21419160226713194</v>
      </c>
      <c r="CR496">
        <f t="shared" si="402"/>
        <v>-0.26837784803098957</v>
      </c>
      <c r="CS496">
        <f t="shared" si="403"/>
        <v>-0.12792901248503974</v>
      </c>
      <c r="CT496">
        <f t="shared" si="404"/>
        <v>-0.15262944947551418</v>
      </c>
      <c r="CU496">
        <f t="shared" si="405"/>
        <v>-9.1644382318053288E-2</v>
      </c>
      <c r="CV496">
        <f t="shared" si="406"/>
        <v>-0.57785152491952818</v>
      </c>
      <c r="CX496">
        <f t="shared" si="407"/>
        <v>-0.61920759044799278</v>
      </c>
      <c r="CY496">
        <f t="shared" si="408"/>
        <v>-0.51295351866646266</v>
      </c>
      <c r="CZ496">
        <f t="shared" si="409"/>
        <v>1.1289927770154556E-2</v>
      </c>
      <c r="DA496" t="str">
        <f t="shared" si="410"/>
        <v/>
      </c>
    </row>
    <row r="497" spans="1:105" x14ac:dyDescent="0.25">
      <c r="A497">
        <v>493</v>
      </c>
      <c r="B497">
        <v>15578</v>
      </c>
      <c r="C497">
        <v>6</v>
      </c>
      <c r="D497">
        <v>5</v>
      </c>
      <c r="E497">
        <v>2006</v>
      </c>
      <c r="F497">
        <v>2006</v>
      </c>
      <c r="G497">
        <v>0</v>
      </c>
      <c r="H497">
        <v>728</v>
      </c>
      <c r="I497">
        <v>728</v>
      </c>
      <c r="J497">
        <v>728</v>
      </c>
      <c r="K497">
        <v>728</v>
      </c>
      <c r="L497">
        <v>1456</v>
      </c>
      <c r="M497">
        <v>2</v>
      </c>
      <c r="N497">
        <v>1</v>
      </c>
      <c r="O497">
        <v>3</v>
      </c>
      <c r="P497">
        <v>8</v>
      </c>
      <c r="Q497">
        <v>0</v>
      </c>
      <c r="R497">
        <v>2</v>
      </c>
      <c r="S497">
        <v>429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1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4</v>
      </c>
      <c r="AX497">
        <v>172785</v>
      </c>
      <c r="BB497">
        <f t="shared" si="360"/>
        <v>0.59112228657934385</v>
      </c>
      <c r="BC497">
        <f t="shared" si="361"/>
        <v>-7.2527470093259272E-2</v>
      </c>
      <c r="BD497">
        <f t="shared" si="362"/>
        <v>-0.51240735344330679</v>
      </c>
      <c r="BE497">
        <f t="shared" si="363"/>
        <v>1.1390775527258938</v>
      </c>
      <c r="BF497">
        <f t="shared" si="364"/>
        <v>1.0210850385389951</v>
      </c>
      <c r="BG497">
        <f t="shared" si="365"/>
        <v>-1.0132209009324593</v>
      </c>
      <c r="BH497">
        <f t="shared" si="366"/>
        <v>0.36628883624825559</v>
      </c>
      <c r="BI497">
        <f t="shared" si="367"/>
        <v>-0.78915642896816052</v>
      </c>
      <c r="BJ497">
        <f t="shared" si="368"/>
        <v>-1.1509457229236069</v>
      </c>
      <c r="BK497">
        <f t="shared" si="369"/>
        <v>0.90987870469772714</v>
      </c>
      <c r="BL497">
        <f t="shared" si="370"/>
        <v>-9.4990182090528744E-2</v>
      </c>
      <c r="BM497">
        <f t="shared" si="371"/>
        <v>0.78965335510324319</v>
      </c>
      <c r="BN497">
        <f t="shared" si="372"/>
        <v>1.2088203798343946</v>
      </c>
      <c r="BO497">
        <f t="shared" si="373"/>
        <v>0.17344343439753029</v>
      </c>
      <c r="BP497">
        <f t="shared" si="374"/>
        <v>0.96094259355460765</v>
      </c>
      <c r="BQ497">
        <f t="shared" si="375"/>
        <v>-0.94767465068294066</v>
      </c>
      <c r="BR497">
        <f t="shared" si="376"/>
        <v>0.30404081389622228</v>
      </c>
      <c r="BS497">
        <f t="shared" si="377"/>
        <v>-0.21839587656125944</v>
      </c>
      <c r="BT497">
        <f t="shared" si="378"/>
        <v>-0.74996294769766236</v>
      </c>
      <c r="BU497">
        <f t="shared" si="379"/>
        <v>-0.71890322722064026</v>
      </c>
      <c r="BV497">
        <f t="shared" si="380"/>
        <v>-0.35717256959863808</v>
      </c>
      <c r="BW497">
        <f t="shared" si="381"/>
        <v>-0.10325810958507768</v>
      </c>
      <c r="BX497">
        <f t="shared" si="382"/>
        <v>-4.71798068532421E-2</v>
      </c>
      <c r="BY497">
        <f t="shared" si="383"/>
        <v>-0.1059703395244459</v>
      </c>
      <c r="BZ497">
        <f t="shared" si="384"/>
        <v>-0.19657009570666342</v>
      </c>
      <c r="CA497">
        <f t="shared" si="385"/>
        <v>-0.13449718289666615</v>
      </c>
      <c r="CB497">
        <f t="shared" si="386"/>
        <v>-0.31011394532950831</v>
      </c>
      <c r="CC497">
        <f t="shared" si="387"/>
        <v>-0.17748553263522798</v>
      </c>
      <c r="CD497">
        <f t="shared" si="388"/>
        <v>-0.25505410597689637</v>
      </c>
      <c r="CE497">
        <f t="shared" si="389"/>
        <v>3.9376570078561768</v>
      </c>
      <c r="CF497">
        <f t="shared" si="390"/>
        <v>-0.15071378989543877</v>
      </c>
      <c r="CG497">
        <f t="shared" si="391"/>
        <v>-0.10861780008030536</v>
      </c>
      <c r="CH497">
        <f t="shared" si="392"/>
        <v>-0.18882099759926541</v>
      </c>
      <c r="CI497">
        <f t="shared" si="393"/>
        <v>-0.44619487448339101</v>
      </c>
      <c r="CJ497">
        <f t="shared" si="394"/>
        <v>-0.16369571079412945</v>
      </c>
      <c r="CK497">
        <f t="shared" si="395"/>
        <v>-9.7617598250793164E-2</v>
      </c>
      <c r="CL497">
        <f t="shared" si="396"/>
        <v>-0.2513290785070888</v>
      </c>
      <c r="CM497">
        <f t="shared" si="397"/>
        <v>-0.23069011945429144</v>
      </c>
      <c r="CN497">
        <f t="shared" si="398"/>
        <v>-0.28694158180777513</v>
      </c>
      <c r="CO497">
        <f t="shared" si="399"/>
        <v>-0.13662117757178671</v>
      </c>
      <c r="CP497">
        <f t="shared" si="400"/>
        <v>-0.22529952388354521</v>
      </c>
      <c r="CQ497">
        <f t="shared" si="401"/>
        <v>-0.21419160226713194</v>
      </c>
      <c r="CR497">
        <f t="shared" si="402"/>
        <v>-0.26837784803098957</v>
      </c>
      <c r="CS497">
        <f t="shared" si="403"/>
        <v>-0.12792901248503974</v>
      </c>
      <c r="CT497">
        <f t="shared" si="404"/>
        <v>-0.15262944947551418</v>
      </c>
      <c r="CU497">
        <f t="shared" si="405"/>
        <v>-9.1644382318053288E-2</v>
      </c>
      <c r="CV497">
        <f t="shared" si="406"/>
        <v>0.58430796653874073</v>
      </c>
      <c r="CX497">
        <f t="shared" si="407"/>
        <v>-0.10400682756688993</v>
      </c>
      <c r="CY497">
        <f t="shared" si="408"/>
        <v>-8.6733525619311497E-2</v>
      </c>
      <c r="CZ497">
        <f t="shared" si="409"/>
        <v>2.9836696017221701E-4</v>
      </c>
      <c r="DA497" t="str">
        <f t="shared" si="410"/>
        <v/>
      </c>
    </row>
    <row r="498" spans="1:105" x14ac:dyDescent="0.25">
      <c r="A498">
        <v>494</v>
      </c>
      <c r="B498">
        <v>7931</v>
      </c>
      <c r="C498">
        <v>5</v>
      </c>
      <c r="D498">
        <v>6</v>
      </c>
      <c r="E498">
        <v>1960</v>
      </c>
      <c r="F498">
        <v>1960</v>
      </c>
      <c r="G498">
        <v>374</v>
      </c>
      <c r="H498">
        <v>363</v>
      </c>
      <c r="I498">
        <v>1269</v>
      </c>
      <c r="J498">
        <v>1269</v>
      </c>
      <c r="K498">
        <v>0</v>
      </c>
      <c r="L498">
        <v>1269</v>
      </c>
      <c r="M498">
        <v>1</v>
      </c>
      <c r="N498">
        <v>1</v>
      </c>
      <c r="O498">
        <v>3</v>
      </c>
      <c r="P498">
        <v>6</v>
      </c>
      <c r="Q498">
        <v>1</v>
      </c>
      <c r="R498">
        <v>1</v>
      </c>
      <c r="S498">
        <v>308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1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3</v>
      </c>
      <c r="AX498">
        <v>155000</v>
      </c>
      <c r="BB498">
        <f t="shared" si="360"/>
        <v>-0.25714365539789646</v>
      </c>
      <c r="BC498">
        <f t="shared" si="361"/>
        <v>-0.79780217102585449</v>
      </c>
      <c r="BD498">
        <f t="shared" si="362"/>
        <v>0.38830869753125574</v>
      </c>
      <c r="BE498">
        <f t="shared" si="363"/>
        <v>-0.39773334111165048</v>
      </c>
      <c r="BF498">
        <f t="shared" si="364"/>
        <v>-1.2073240598012467</v>
      </c>
      <c r="BG498">
        <f t="shared" si="365"/>
        <v>-0.15977086670221982</v>
      </c>
      <c r="BH498">
        <f t="shared" si="366"/>
        <v>-0.45687719276194749</v>
      </c>
      <c r="BI498">
        <f t="shared" si="367"/>
        <v>0.50709796808402074</v>
      </c>
      <c r="BJ498">
        <f t="shared" si="368"/>
        <v>0.29506821737107919</v>
      </c>
      <c r="BK498">
        <f t="shared" si="369"/>
        <v>-0.78942087648064874</v>
      </c>
      <c r="BL498">
        <f t="shared" si="370"/>
        <v>-0.47637856751036467</v>
      </c>
      <c r="BM498">
        <f t="shared" si="371"/>
        <v>-1.0396594366417218</v>
      </c>
      <c r="BN498">
        <f t="shared" si="372"/>
        <v>1.2088203798343946</v>
      </c>
      <c r="BO498">
        <f t="shared" si="373"/>
        <v>0.17344343439753029</v>
      </c>
      <c r="BP498">
        <f t="shared" si="374"/>
        <v>-0.29793416656059907</v>
      </c>
      <c r="BQ498">
        <f t="shared" si="375"/>
        <v>0.60872532306641436</v>
      </c>
      <c r="BR498">
        <f t="shared" si="376"/>
        <v>-1.0406114342934585</v>
      </c>
      <c r="BS498">
        <f t="shared" si="377"/>
        <v>-0.79451406263560576</v>
      </c>
      <c r="BT498">
        <f t="shared" si="378"/>
        <v>-0.74996294769766236</v>
      </c>
      <c r="BU498">
        <f t="shared" si="379"/>
        <v>-0.71890322722064026</v>
      </c>
      <c r="BV498">
        <f t="shared" si="380"/>
        <v>-0.35717256959863808</v>
      </c>
      <c r="BW498">
        <f t="shared" si="381"/>
        <v>-0.10325810958507768</v>
      </c>
      <c r="BX498">
        <f t="shared" si="382"/>
        <v>-4.71798068532421E-2</v>
      </c>
      <c r="BY498">
        <f t="shared" si="383"/>
        <v>-0.1059703395244459</v>
      </c>
      <c r="BZ498">
        <f t="shared" si="384"/>
        <v>-0.19657009570666342</v>
      </c>
      <c r="CA498">
        <f t="shared" si="385"/>
        <v>-0.13449718289666615</v>
      </c>
      <c r="CB498">
        <f t="shared" si="386"/>
        <v>-0.31011394532950831</v>
      </c>
      <c r="CC498">
        <f t="shared" si="387"/>
        <v>-0.17748553263522798</v>
      </c>
      <c r="CD498">
        <f t="shared" si="388"/>
        <v>-0.25505410597689637</v>
      </c>
      <c r="CE498">
        <f t="shared" si="389"/>
        <v>-0.25381703953656021</v>
      </c>
      <c r="CF498">
        <f t="shared" si="390"/>
        <v>-0.15071378989543877</v>
      </c>
      <c r="CG498">
        <f t="shared" si="391"/>
        <v>-0.10861780008030536</v>
      </c>
      <c r="CH498">
        <f t="shared" si="392"/>
        <v>-0.18882099759926541</v>
      </c>
      <c r="CI498">
        <f t="shared" si="393"/>
        <v>2.2399281157176252</v>
      </c>
      <c r="CJ498">
        <f t="shared" si="394"/>
        <v>-0.16369571079412945</v>
      </c>
      <c r="CK498">
        <f t="shared" si="395"/>
        <v>-9.7617598250793164E-2</v>
      </c>
      <c r="CL498">
        <f t="shared" si="396"/>
        <v>-0.2513290785070888</v>
      </c>
      <c r="CM498">
        <f t="shared" si="397"/>
        <v>-0.23069011945429144</v>
      </c>
      <c r="CN498">
        <f t="shared" si="398"/>
        <v>-0.28694158180777513</v>
      </c>
      <c r="CO498">
        <f t="shared" si="399"/>
        <v>-0.13662117757178671</v>
      </c>
      <c r="CP498">
        <f t="shared" si="400"/>
        <v>-0.22529952388354521</v>
      </c>
      <c r="CQ498">
        <f t="shared" si="401"/>
        <v>-0.21419160226713194</v>
      </c>
      <c r="CR498">
        <f t="shared" si="402"/>
        <v>-0.26837784803098957</v>
      </c>
      <c r="CS498">
        <f t="shared" si="403"/>
        <v>-0.12792901248503974</v>
      </c>
      <c r="CT498">
        <f t="shared" si="404"/>
        <v>-0.15262944947551418</v>
      </c>
      <c r="CU498">
        <f t="shared" si="405"/>
        <v>-9.1644382318053288E-2</v>
      </c>
      <c r="CV498">
        <f t="shared" si="406"/>
        <v>-0.57785152491952818</v>
      </c>
      <c r="CX498">
        <f t="shared" si="407"/>
        <v>-0.33431587790848638</v>
      </c>
      <c r="CY498">
        <f t="shared" si="408"/>
        <v>-0.50923275184045047</v>
      </c>
      <c r="CZ498">
        <f t="shared" si="409"/>
        <v>3.0595912786130618E-2</v>
      </c>
      <c r="DA498" t="str">
        <f t="shared" si="410"/>
        <v/>
      </c>
    </row>
    <row r="499" spans="1:105" x14ac:dyDescent="0.25">
      <c r="A499">
        <v>495</v>
      </c>
      <c r="B499">
        <v>5784</v>
      </c>
      <c r="C499">
        <v>5</v>
      </c>
      <c r="D499">
        <v>8</v>
      </c>
      <c r="E499">
        <v>1938</v>
      </c>
      <c r="F499">
        <v>1996</v>
      </c>
      <c r="G499">
        <v>0</v>
      </c>
      <c r="H499">
        <v>190</v>
      </c>
      <c r="I499">
        <v>190</v>
      </c>
      <c r="J499">
        <v>886</v>
      </c>
      <c r="K499">
        <v>0</v>
      </c>
      <c r="L499">
        <v>886</v>
      </c>
      <c r="M499">
        <v>1</v>
      </c>
      <c r="N499">
        <v>0</v>
      </c>
      <c r="O499">
        <v>2</v>
      </c>
      <c r="P499">
        <v>4</v>
      </c>
      <c r="Q499">
        <v>0</v>
      </c>
      <c r="R499">
        <v>1</v>
      </c>
      <c r="S499">
        <v>273</v>
      </c>
      <c r="T499">
        <v>144</v>
      </c>
      <c r="U499">
        <v>20</v>
      </c>
      <c r="V499">
        <v>8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1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2</v>
      </c>
      <c r="AX499">
        <v>91300</v>
      </c>
      <c r="BB499">
        <f t="shared" si="360"/>
        <v>-0.49530593830951347</v>
      </c>
      <c r="BC499">
        <f t="shared" si="361"/>
        <v>-0.79780217102585449</v>
      </c>
      <c r="BD499">
        <f t="shared" si="362"/>
        <v>2.1897407994803806</v>
      </c>
      <c r="BE499">
        <f t="shared" si="363"/>
        <v>-1.1327298555556933</v>
      </c>
      <c r="BF499">
        <f t="shared" si="364"/>
        <v>0.53664827803024695</v>
      </c>
      <c r="BG499">
        <f t="shared" si="365"/>
        <v>-1.0132209009324593</v>
      </c>
      <c r="BH499">
        <f t="shared" si="366"/>
        <v>-0.84703533801883835</v>
      </c>
      <c r="BI499">
        <f t="shared" si="367"/>
        <v>-2.0782227240034166</v>
      </c>
      <c r="BJ499">
        <f t="shared" si="368"/>
        <v>-0.72863481244937311</v>
      </c>
      <c r="BK499">
        <f t="shared" si="369"/>
        <v>-0.78942087648064874</v>
      </c>
      <c r="BL499">
        <f t="shared" si="370"/>
        <v>-1.2575109290921676</v>
      </c>
      <c r="BM499">
        <f t="shared" si="371"/>
        <v>-1.0396594366417218</v>
      </c>
      <c r="BN499">
        <f t="shared" si="372"/>
        <v>-0.76924933262188744</v>
      </c>
      <c r="BO499">
        <f t="shared" si="373"/>
        <v>-1.0605414743596004</v>
      </c>
      <c r="BP499">
        <f t="shared" si="374"/>
        <v>-1.5568109266758057</v>
      </c>
      <c r="BQ499">
        <f t="shared" si="375"/>
        <v>-0.94767465068294066</v>
      </c>
      <c r="BR499">
        <f t="shared" si="376"/>
        <v>-1.0406114342934585</v>
      </c>
      <c r="BS499">
        <f t="shared" si="377"/>
        <v>-0.96115981893810254</v>
      </c>
      <c r="BT499">
        <f t="shared" si="378"/>
        <v>0.4035386487896454</v>
      </c>
      <c r="BU499">
        <f t="shared" si="379"/>
        <v>-0.41027276333084051</v>
      </c>
      <c r="BV499">
        <f t="shared" si="380"/>
        <v>0.9418664024975375</v>
      </c>
      <c r="BW499">
        <f t="shared" si="381"/>
        <v>-0.10325810958507768</v>
      </c>
      <c r="BX499">
        <f t="shared" si="382"/>
        <v>-4.71798068532421E-2</v>
      </c>
      <c r="BY499">
        <f t="shared" si="383"/>
        <v>-0.1059703395244459</v>
      </c>
      <c r="BZ499">
        <f t="shared" si="384"/>
        <v>-0.19657009570666342</v>
      </c>
      <c r="CA499">
        <f t="shared" si="385"/>
        <v>-0.13449718289666615</v>
      </c>
      <c r="CB499">
        <f t="shared" si="386"/>
        <v>-0.31011394532950831</v>
      </c>
      <c r="CC499">
        <f t="shared" si="387"/>
        <v>-0.17748553263522798</v>
      </c>
      <c r="CD499">
        <f t="shared" si="388"/>
        <v>-0.25505410597689637</v>
      </c>
      <c r="CE499">
        <f t="shared" si="389"/>
        <v>-0.25381703953656021</v>
      </c>
      <c r="CF499">
        <f t="shared" si="390"/>
        <v>-0.15071378989543877</v>
      </c>
      <c r="CG499">
        <f t="shared" si="391"/>
        <v>-0.10861780008030536</v>
      </c>
      <c r="CH499">
        <f t="shared" si="392"/>
        <v>-0.18882099759926541</v>
      </c>
      <c r="CI499">
        <f t="shared" si="393"/>
        <v>-0.44619487448339101</v>
      </c>
      <c r="CJ499">
        <f t="shared" si="394"/>
        <v>-0.16369571079412945</v>
      </c>
      <c r="CK499">
        <f t="shared" si="395"/>
        <v>-9.7617598250793164E-2</v>
      </c>
      <c r="CL499">
        <f t="shared" si="396"/>
        <v>-0.2513290785070888</v>
      </c>
      <c r="CM499">
        <f t="shared" si="397"/>
        <v>-0.23069011945429144</v>
      </c>
      <c r="CN499">
        <f t="shared" si="398"/>
        <v>3.4830937996082483</v>
      </c>
      <c r="CO499">
        <f t="shared" si="399"/>
        <v>-0.13662117757178671</v>
      </c>
      <c r="CP499">
        <f t="shared" si="400"/>
        <v>-0.22529952388354521</v>
      </c>
      <c r="CQ499">
        <f t="shared" si="401"/>
        <v>-0.21419160226713194</v>
      </c>
      <c r="CR499">
        <f t="shared" si="402"/>
        <v>-0.26837784803098957</v>
      </c>
      <c r="CS499">
        <f t="shared" si="403"/>
        <v>-0.12792901248503974</v>
      </c>
      <c r="CT499">
        <f t="shared" si="404"/>
        <v>-0.15262944947551418</v>
      </c>
      <c r="CU499">
        <f t="shared" si="405"/>
        <v>-9.1644382318053288E-2</v>
      </c>
      <c r="CV499">
        <f t="shared" si="406"/>
        <v>-1.7400110163777971</v>
      </c>
      <c r="CX499">
        <f t="shared" si="407"/>
        <v>-1.1592068819433301</v>
      </c>
      <c r="CY499">
        <f t="shared" si="408"/>
        <v>-1.190550706769103</v>
      </c>
      <c r="CZ499">
        <f t="shared" si="409"/>
        <v>9.8243535470873855E-4</v>
      </c>
      <c r="DA499" t="str">
        <f t="shared" si="410"/>
        <v/>
      </c>
    </row>
    <row r="500" spans="1:105" x14ac:dyDescent="0.25">
      <c r="A500">
        <v>496</v>
      </c>
      <c r="B500">
        <v>7879</v>
      </c>
      <c r="C500">
        <v>4</v>
      </c>
      <c r="D500">
        <v>5</v>
      </c>
      <c r="E500">
        <v>1920</v>
      </c>
      <c r="F500">
        <v>1950</v>
      </c>
      <c r="G500">
        <v>495</v>
      </c>
      <c r="H500">
        <v>225</v>
      </c>
      <c r="I500">
        <v>720</v>
      </c>
      <c r="J500">
        <v>720</v>
      </c>
      <c r="K500">
        <v>0</v>
      </c>
      <c r="L500">
        <v>720</v>
      </c>
      <c r="M500">
        <v>1</v>
      </c>
      <c r="N500">
        <v>0</v>
      </c>
      <c r="O500">
        <v>2</v>
      </c>
      <c r="P500">
        <v>4</v>
      </c>
      <c r="Q500">
        <v>0</v>
      </c>
      <c r="R500">
        <v>0</v>
      </c>
      <c r="S500">
        <v>0</v>
      </c>
      <c r="T500">
        <v>0</v>
      </c>
      <c r="U500">
        <v>523</v>
      </c>
      <c r="V500">
        <v>115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1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3</v>
      </c>
      <c r="AX500">
        <v>34900</v>
      </c>
      <c r="BB500">
        <f t="shared" si="360"/>
        <v>-0.26291190817451693</v>
      </c>
      <c r="BC500">
        <f t="shared" si="361"/>
        <v>-1.5230768719584498</v>
      </c>
      <c r="BD500">
        <f t="shared" si="362"/>
        <v>-0.51240735344330679</v>
      </c>
      <c r="BE500">
        <f t="shared" si="363"/>
        <v>-1.7340906401008194</v>
      </c>
      <c r="BF500">
        <f t="shared" si="364"/>
        <v>-1.691760820309995</v>
      </c>
      <c r="BG500">
        <f t="shared" si="365"/>
        <v>0.11634532084285769</v>
      </c>
      <c r="BH500">
        <f t="shared" si="366"/>
        <v>-0.76810160920964077</v>
      </c>
      <c r="BI500">
        <f t="shared" si="367"/>
        <v>-0.80832470101329446</v>
      </c>
      <c r="BJ500">
        <f t="shared" si="368"/>
        <v>-1.1723285538336945</v>
      </c>
      <c r="BK500">
        <f t="shared" si="369"/>
        <v>-0.78942087648064874</v>
      </c>
      <c r="BL500">
        <f t="shared" si="370"/>
        <v>-1.5960696027803642</v>
      </c>
      <c r="BM500">
        <f t="shared" si="371"/>
        <v>-1.0396594366417218</v>
      </c>
      <c r="BN500">
        <f t="shared" si="372"/>
        <v>-0.76924933262188744</v>
      </c>
      <c r="BO500">
        <f t="shared" si="373"/>
        <v>-1.0605414743596004</v>
      </c>
      <c r="BP500">
        <f t="shared" si="374"/>
        <v>-1.5568109266758057</v>
      </c>
      <c r="BQ500">
        <f t="shared" si="375"/>
        <v>-0.94767465068294066</v>
      </c>
      <c r="BR500">
        <f t="shared" si="376"/>
        <v>-2.385263682483139</v>
      </c>
      <c r="BS500">
        <f t="shared" si="377"/>
        <v>-2.2609967180975779</v>
      </c>
      <c r="BT500">
        <f t="shared" si="378"/>
        <v>-0.74996294769766236</v>
      </c>
      <c r="BU500">
        <f t="shared" si="379"/>
        <v>7.3517834034976239</v>
      </c>
      <c r="BV500">
        <f t="shared" si="380"/>
        <v>1.5101959527896143</v>
      </c>
      <c r="BW500">
        <f t="shared" si="381"/>
        <v>-0.10325810958507768</v>
      </c>
      <c r="BX500">
        <f t="shared" si="382"/>
        <v>-4.71798068532421E-2</v>
      </c>
      <c r="BY500">
        <f t="shared" si="383"/>
        <v>-0.1059703395244459</v>
      </c>
      <c r="BZ500">
        <f t="shared" si="384"/>
        <v>-0.19657009570666342</v>
      </c>
      <c r="CA500">
        <f t="shared" si="385"/>
        <v>-0.13449718289666615</v>
      </c>
      <c r="CB500">
        <f t="shared" si="386"/>
        <v>-0.31011394532950831</v>
      </c>
      <c r="CC500">
        <f t="shared" si="387"/>
        <v>-0.17748553263522798</v>
      </c>
      <c r="CD500">
        <f t="shared" si="388"/>
        <v>-0.25505410597689637</v>
      </c>
      <c r="CE500">
        <f t="shared" si="389"/>
        <v>-0.25381703953656021</v>
      </c>
      <c r="CF500">
        <f t="shared" si="390"/>
        <v>6.6314067553993059</v>
      </c>
      <c r="CG500">
        <f t="shared" si="391"/>
        <v>-0.10861780008030536</v>
      </c>
      <c r="CH500">
        <f t="shared" si="392"/>
        <v>-0.18882099759926541</v>
      </c>
      <c r="CI500">
        <f t="shared" si="393"/>
        <v>-0.44619487448339101</v>
      </c>
      <c r="CJ500">
        <f t="shared" si="394"/>
        <v>-0.16369571079412945</v>
      </c>
      <c r="CK500">
        <f t="shared" si="395"/>
        <v>-9.7617598250793164E-2</v>
      </c>
      <c r="CL500">
        <f t="shared" si="396"/>
        <v>-0.2513290785070888</v>
      </c>
      <c r="CM500">
        <f t="shared" si="397"/>
        <v>-0.23069011945429144</v>
      </c>
      <c r="CN500">
        <f t="shared" si="398"/>
        <v>-0.28694158180777513</v>
      </c>
      <c r="CO500">
        <f t="shared" si="399"/>
        <v>-0.13662117757178671</v>
      </c>
      <c r="CP500">
        <f t="shared" si="400"/>
        <v>-0.22529952388354521</v>
      </c>
      <c r="CQ500">
        <f t="shared" si="401"/>
        <v>-0.21419160226713194</v>
      </c>
      <c r="CR500">
        <f t="shared" si="402"/>
        <v>-0.26837784803098957</v>
      </c>
      <c r="CS500">
        <f t="shared" si="403"/>
        <v>-0.12792901248503974</v>
      </c>
      <c r="CT500">
        <f t="shared" si="404"/>
        <v>-0.15262944947551418</v>
      </c>
      <c r="CU500">
        <f t="shared" si="405"/>
        <v>-9.1644382318053288E-2</v>
      </c>
      <c r="CV500">
        <f t="shared" si="406"/>
        <v>-0.57785152491952818</v>
      </c>
      <c r="CX500">
        <f t="shared" si="407"/>
        <v>-1.8895656359082464</v>
      </c>
      <c r="CY500">
        <f t="shared" si="408"/>
        <v>-1.23348608330289</v>
      </c>
      <c r="CZ500">
        <f t="shared" si="409"/>
        <v>0.43044037934684465</v>
      </c>
      <c r="DA500" t="str">
        <f t="shared" si="410"/>
        <v/>
      </c>
    </row>
    <row r="501" spans="1:105" x14ac:dyDescent="0.25">
      <c r="A501">
        <v>497</v>
      </c>
      <c r="B501">
        <v>12692</v>
      </c>
      <c r="C501">
        <v>8</v>
      </c>
      <c r="D501">
        <v>5</v>
      </c>
      <c r="E501">
        <v>1992</v>
      </c>
      <c r="F501">
        <v>1993</v>
      </c>
      <c r="G501">
        <v>1231</v>
      </c>
      <c r="H501">
        <v>1969</v>
      </c>
      <c r="I501">
        <v>3200</v>
      </c>
      <c r="J501">
        <v>3228</v>
      </c>
      <c r="K501">
        <v>0</v>
      </c>
      <c r="L501">
        <v>3228</v>
      </c>
      <c r="M501">
        <v>3</v>
      </c>
      <c r="N501">
        <v>0</v>
      </c>
      <c r="O501">
        <v>4</v>
      </c>
      <c r="P501">
        <v>10</v>
      </c>
      <c r="Q501">
        <v>1</v>
      </c>
      <c r="R501">
        <v>2</v>
      </c>
      <c r="S501">
        <v>546</v>
      </c>
      <c r="T501">
        <v>264</v>
      </c>
      <c r="U501">
        <v>75</v>
      </c>
      <c r="V501">
        <v>291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1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4</v>
      </c>
      <c r="AX501">
        <v>430000</v>
      </c>
      <c r="BB501">
        <f t="shared" si="360"/>
        <v>0.27098425747690946</v>
      </c>
      <c r="BC501">
        <f t="shared" si="361"/>
        <v>1.3780219317719313</v>
      </c>
      <c r="BD501">
        <f t="shared" si="362"/>
        <v>-0.51240735344330679</v>
      </c>
      <c r="BE501">
        <f t="shared" si="363"/>
        <v>0.67135249807968467</v>
      </c>
      <c r="BF501">
        <f t="shared" si="364"/>
        <v>0.39131724987762245</v>
      </c>
      <c r="BG501">
        <f t="shared" si="365"/>
        <v>1.7958619657451471</v>
      </c>
      <c r="BH501">
        <f t="shared" si="366"/>
        <v>3.1650533348829462</v>
      </c>
      <c r="BI501">
        <f t="shared" si="367"/>
        <v>5.133839632978221</v>
      </c>
      <c r="BJ501">
        <f t="shared" si="368"/>
        <v>5.5311889364788227</v>
      </c>
      <c r="BK501">
        <f t="shared" si="369"/>
        <v>-0.78942087648064874</v>
      </c>
      <c r="BL501">
        <f t="shared" si="370"/>
        <v>3.5190216840268471</v>
      </c>
      <c r="BM501">
        <f t="shared" si="371"/>
        <v>2.6189661468482082</v>
      </c>
      <c r="BN501">
        <f t="shared" si="372"/>
        <v>-0.76924933262188744</v>
      </c>
      <c r="BO501">
        <f t="shared" si="373"/>
        <v>1.407428343154661</v>
      </c>
      <c r="BP501">
        <f t="shared" si="374"/>
        <v>2.2198193536698141</v>
      </c>
      <c r="BQ501">
        <f t="shared" si="375"/>
        <v>0.60872532306641436</v>
      </c>
      <c r="BR501">
        <f t="shared" si="376"/>
        <v>0.30404081389622228</v>
      </c>
      <c r="BS501">
        <f t="shared" si="377"/>
        <v>0.33867708022137288</v>
      </c>
      <c r="BT501">
        <f t="shared" si="378"/>
        <v>1.3647899791957352</v>
      </c>
      <c r="BU501">
        <f t="shared" si="379"/>
        <v>0.4384610123661089</v>
      </c>
      <c r="BV501">
        <f t="shared" si="380"/>
        <v>4.3680816914012004</v>
      </c>
      <c r="BW501">
        <f t="shared" si="381"/>
        <v>-0.10325810958507768</v>
      </c>
      <c r="BX501">
        <f t="shared" si="382"/>
        <v>-4.71798068532421E-2</v>
      </c>
      <c r="BY501">
        <f t="shared" si="383"/>
        <v>-0.1059703395244459</v>
      </c>
      <c r="BZ501">
        <f t="shared" si="384"/>
        <v>-0.19657009570666342</v>
      </c>
      <c r="CA501">
        <f t="shared" si="385"/>
        <v>-0.13449718289666615</v>
      </c>
      <c r="CB501">
        <f t="shared" si="386"/>
        <v>-0.31011394532950831</v>
      </c>
      <c r="CC501">
        <f t="shared" si="387"/>
        <v>-0.17748553263522798</v>
      </c>
      <c r="CD501">
        <f t="shared" si="388"/>
        <v>-0.25505410597689637</v>
      </c>
      <c r="CE501">
        <f t="shared" si="389"/>
        <v>-0.25381703953656021</v>
      </c>
      <c r="CF501">
        <f t="shared" si="390"/>
        <v>-0.15071378989543877</v>
      </c>
      <c r="CG501">
        <f t="shared" si="391"/>
        <v>-0.10861780008030536</v>
      </c>
      <c r="CH501">
        <f t="shared" si="392"/>
        <v>-0.18882099759926541</v>
      </c>
      <c r="CI501">
        <f t="shared" si="393"/>
        <v>-0.44619487448339101</v>
      </c>
      <c r="CJ501">
        <f t="shared" si="394"/>
        <v>6.1055017238746574</v>
      </c>
      <c r="CK501">
        <f t="shared" si="395"/>
        <v>-9.7617598250793164E-2</v>
      </c>
      <c r="CL501">
        <f t="shared" si="396"/>
        <v>-0.2513290785070888</v>
      </c>
      <c r="CM501">
        <f t="shared" si="397"/>
        <v>-0.23069011945429144</v>
      </c>
      <c r="CN501">
        <f t="shared" si="398"/>
        <v>-0.28694158180777513</v>
      </c>
      <c r="CO501">
        <f t="shared" si="399"/>
        <v>-0.13662117757178671</v>
      </c>
      <c r="CP501">
        <f t="shared" si="400"/>
        <v>-0.22529952388354521</v>
      </c>
      <c r="CQ501">
        <f t="shared" si="401"/>
        <v>-0.21419160226713194</v>
      </c>
      <c r="CR501">
        <f t="shared" si="402"/>
        <v>-0.26837784803098957</v>
      </c>
      <c r="CS501">
        <f t="shared" si="403"/>
        <v>-0.12792901248503974</v>
      </c>
      <c r="CT501">
        <f t="shared" si="404"/>
        <v>-0.15262944947551418</v>
      </c>
      <c r="CU501">
        <f t="shared" si="405"/>
        <v>-9.1644382318053288E-2</v>
      </c>
      <c r="CV501">
        <f t="shared" si="406"/>
        <v>0.58430796653874073</v>
      </c>
      <c r="CX501">
        <f t="shared" si="407"/>
        <v>3.226830528835344</v>
      </c>
      <c r="CY501">
        <f t="shared" si="408"/>
        <v>2.5211416025100784</v>
      </c>
      <c r="CZ501">
        <f t="shared" si="409"/>
        <v>0.49799686073810628</v>
      </c>
      <c r="DA501" t="str">
        <f t="shared" si="410"/>
        <v/>
      </c>
    </row>
    <row r="502" spans="1:105" x14ac:dyDescent="0.25">
      <c r="A502">
        <v>498</v>
      </c>
      <c r="B502">
        <v>9120</v>
      </c>
      <c r="C502">
        <v>7</v>
      </c>
      <c r="D502">
        <v>6</v>
      </c>
      <c r="E502">
        <v>1925</v>
      </c>
      <c r="F502">
        <v>1950</v>
      </c>
      <c r="G502">
        <v>329</v>
      </c>
      <c r="H502">
        <v>697</v>
      </c>
      <c r="I502">
        <v>1026</v>
      </c>
      <c r="J502">
        <v>1133</v>
      </c>
      <c r="K502">
        <v>687</v>
      </c>
      <c r="L502">
        <v>1820</v>
      </c>
      <c r="M502">
        <v>2</v>
      </c>
      <c r="N502">
        <v>0</v>
      </c>
      <c r="O502">
        <v>4</v>
      </c>
      <c r="P502">
        <v>8</v>
      </c>
      <c r="Q502">
        <v>0</v>
      </c>
      <c r="R502">
        <v>1</v>
      </c>
      <c r="S502">
        <v>240</v>
      </c>
      <c r="T502">
        <v>0</v>
      </c>
      <c r="U502">
        <v>100</v>
      </c>
      <c r="V502">
        <v>0</v>
      </c>
      <c r="W502">
        <v>0</v>
      </c>
      <c r="X502">
        <v>0</v>
      </c>
      <c r="Y502">
        <v>0</v>
      </c>
      <c r="Z502">
        <v>1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3</v>
      </c>
      <c r="AX502">
        <v>184000</v>
      </c>
      <c r="BB502">
        <f t="shared" si="360"/>
        <v>-0.12525033710170991</v>
      </c>
      <c r="BC502">
        <f t="shared" si="361"/>
        <v>0.65274723083933595</v>
      </c>
      <c r="BD502">
        <f t="shared" si="362"/>
        <v>0.38830869753125574</v>
      </c>
      <c r="BE502">
        <f t="shared" si="363"/>
        <v>-1.5670459777271732</v>
      </c>
      <c r="BF502">
        <f t="shared" si="364"/>
        <v>-1.691760820309995</v>
      </c>
      <c r="BG502">
        <f t="shared" si="365"/>
        <v>-0.26245870504543045</v>
      </c>
      <c r="BH502">
        <f t="shared" si="366"/>
        <v>0.29637610501725203</v>
      </c>
      <c r="BI502">
        <f t="shared" si="367"/>
        <v>-7.5138295286922049E-2</v>
      </c>
      <c r="BJ502">
        <f t="shared" si="368"/>
        <v>-6.8439908100413047E-2</v>
      </c>
      <c r="BK502">
        <f t="shared" si="369"/>
        <v>0.8141763931203736</v>
      </c>
      <c r="BL502">
        <f t="shared" si="370"/>
        <v>0.64739148792455292</v>
      </c>
      <c r="BM502">
        <f t="shared" si="371"/>
        <v>0.78965335510324319</v>
      </c>
      <c r="BN502">
        <f t="shared" si="372"/>
        <v>-0.76924933262188744</v>
      </c>
      <c r="BO502">
        <f t="shared" si="373"/>
        <v>1.407428343154661</v>
      </c>
      <c r="BP502">
        <f t="shared" si="374"/>
        <v>0.96094259355460765</v>
      </c>
      <c r="BQ502">
        <f t="shared" si="375"/>
        <v>-0.94767465068294066</v>
      </c>
      <c r="BR502">
        <f t="shared" si="376"/>
        <v>-1.0406114342934585</v>
      </c>
      <c r="BS502">
        <f t="shared" si="377"/>
        <v>-1.1182829605947424</v>
      </c>
      <c r="BT502">
        <f t="shared" si="378"/>
        <v>-0.74996294769766236</v>
      </c>
      <c r="BU502">
        <f t="shared" si="379"/>
        <v>0.82424909222835863</v>
      </c>
      <c r="BV502">
        <f t="shared" si="380"/>
        <v>-0.35717256959863808</v>
      </c>
      <c r="BW502">
        <f t="shared" si="381"/>
        <v>-0.10325810958507768</v>
      </c>
      <c r="BX502">
        <f t="shared" si="382"/>
        <v>-4.71798068532421E-2</v>
      </c>
      <c r="BY502">
        <f t="shared" si="383"/>
        <v>-0.1059703395244459</v>
      </c>
      <c r="BZ502">
        <f t="shared" si="384"/>
        <v>5.0844175501439954</v>
      </c>
      <c r="CA502">
        <f t="shared" si="385"/>
        <v>-0.13449718289666615</v>
      </c>
      <c r="CB502">
        <f t="shared" si="386"/>
        <v>-0.31011394532950831</v>
      </c>
      <c r="CC502">
        <f t="shared" si="387"/>
        <v>-0.17748553263522798</v>
      </c>
      <c r="CD502">
        <f t="shared" si="388"/>
        <v>-0.25505410597689637</v>
      </c>
      <c r="CE502">
        <f t="shared" si="389"/>
        <v>-0.25381703953656021</v>
      </c>
      <c r="CF502">
        <f t="shared" si="390"/>
        <v>-0.15071378989543877</v>
      </c>
      <c r="CG502">
        <f t="shared" si="391"/>
        <v>-0.10861780008030536</v>
      </c>
      <c r="CH502">
        <f t="shared" si="392"/>
        <v>-0.18882099759926541</v>
      </c>
      <c r="CI502">
        <f t="shared" si="393"/>
        <v>-0.44619487448339101</v>
      </c>
      <c r="CJ502">
        <f t="shared" si="394"/>
        <v>-0.16369571079412945</v>
      </c>
      <c r="CK502">
        <f t="shared" si="395"/>
        <v>-9.7617598250793164E-2</v>
      </c>
      <c r="CL502">
        <f t="shared" si="396"/>
        <v>-0.2513290785070888</v>
      </c>
      <c r="CM502">
        <f t="shared" si="397"/>
        <v>-0.23069011945429144</v>
      </c>
      <c r="CN502">
        <f t="shared" si="398"/>
        <v>-0.28694158180777513</v>
      </c>
      <c r="CO502">
        <f t="shared" si="399"/>
        <v>-0.13662117757178671</v>
      </c>
      <c r="CP502">
        <f t="shared" si="400"/>
        <v>-0.22529952388354521</v>
      </c>
      <c r="CQ502">
        <f t="shared" si="401"/>
        <v>-0.21419160226713194</v>
      </c>
      <c r="CR502">
        <f t="shared" si="402"/>
        <v>-0.26837784803098957</v>
      </c>
      <c r="CS502">
        <f t="shared" si="403"/>
        <v>-0.12792901248503974</v>
      </c>
      <c r="CT502">
        <f t="shared" si="404"/>
        <v>-0.15262944947551418</v>
      </c>
      <c r="CU502">
        <f t="shared" si="405"/>
        <v>-9.1644382318053288E-2</v>
      </c>
      <c r="CV502">
        <f t="shared" si="406"/>
        <v>-0.57785152491952818</v>
      </c>
      <c r="CX502">
        <f t="shared" si="407"/>
        <v>4.1223197711772096E-2</v>
      </c>
      <c r="CY502">
        <f t="shared" si="408"/>
        <v>-0.18128986599492639</v>
      </c>
      <c r="CZ502">
        <f t="shared" si="409"/>
        <v>4.9512063520141258E-2</v>
      </c>
      <c r="DA502" t="str">
        <f t="shared" si="410"/>
        <v/>
      </c>
    </row>
    <row r="503" spans="1:105" x14ac:dyDescent="0.25">
      <c r="A503">
        <v>499</v>
      </c>
      <c r="B503">
        <v>7800</v>
      </c>
      <c r="C503">
        <v>5</v>
      </c>
      <c r="D503">
        <v>7</v>
      </c>
      <c r="E503">
        <v>1967</v>
      </c>
      <c r="F503">
        <v>2004</v>
      </c>
      <c r="G503">
        <v>450</v>
      </c>
      <c r="H503">
        <v>414</v>
      </c>
      <c r="I503">
        <v>864</v>
      </c>
      <c r="J503">
        <v>899</v>
      </c>
      <c r="K503">
        <v>0</v>
      </c>
      <c r="L503">
        <v>899</v>
      </c>
      <c r="M503">
        <v>1</v>
      </c>
      <c r="N503">
        <v>0</v>
      </c>
      <c r="O503">
        <v>3</v>
      </c>
      <c r="P503">
        <v>5</v>
      </c>
      <c r="Q503">
        <v>0</v>
      </c>
      <c r="R503">
        <v>1</v>
      </c>
      <c r="S503">
        <v>288</v>
      </c>
      <c r="T503">
        <v>64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1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3</v>
      </c>
      <c r="AX503">
        <v>130000</v>
      </c>
      <c r="BB503">
        <f t="shared" si="360"/>
        <v>-0.27167521527745953</v>
      </c>
      <c r="BC503">
        <f t="shared" si="361"/>
        <v>-0.79780217102585449</v>
      </c>
      <c r="BD503">
        <f t="shared" si="362"/>
        <v>1.2890247485058182</v>
      </c>
      <c r="BE503">
        <f t="shared" si="363"/>
        <v>-0.16387081378854593</v>
      </c>
      <c r="BF503">
        <f t="shared" si="364"/>
        <v>0.92419768643724554</v>
      </c>
      <c r="BG503">
        <f t="shared" si="365"/>
        <v>1.3657482499647046E-2</v>
      </c>
      <c r="BH503">
        <f t="shared" si="366"/>
        <v>-0.34185947363997393</v>
      </c>
      <c r="BI503">
        <f t="shared" si="367"/>
        <v>-0.4632958042008839</v>
      </c>
      <c r="BJ503">
        <f t="shared" si="368"/>
        <v>-0.69388771222048051</v>
      </c>
      <c r="BK503">
        <f t="shared" si="369"/>
        <v>-0.78942087648064874</v>
      </c>
      <c r="BL503">
        <f t="shared" si="370"/>
        <v>-1.2309972980202004</v>
      </c>
      <c r="BM503">
        <f t="shared" si="371"/>
        <v>-1.0396594366417218</v>
      </c>
      <c r="BN503">
        <f t="shared" si="372"/>
        <v>-0.76924933262188744</v>
      </c>
      <c r="BO503">
        <f t="shared" si="373"/>
        <v>0.17344343439753029</v>
      </c>
      <c r="BP503">
        <f t="shared" si="374"/>
        <v>-0.92737254661820245</v>
      </c>
      <c r="BQ503">
        <f t="shared" si="375"/>
        <v>-0.94767465068294066</v>
      </c>
      <c r="BR503">
        <f t="shared" si="376"/>
        <v>-1.0406114342934585</v>
      </c>
      <c r="BS503">
        <f t="shared" si="377"/>
        <v>-0.88974020909417528</v>
      </c>
      <c r="BT503">
        <f t="shared" si="378"/>
        <v>-0.23729557148108113</v>
      </c>
      <c r="BU503">
        <f t="shared" si="379"/>
        <v>-0.71890322722064026</v>
      </c>
      <c r="BV503">
        <f t="shared" si="380"/>
        <v>-0.35717256959863808</v>
      </c>
      <c r="BW503">
        <f t="shared" si="381"/>
        <v>-0.10325810958507768</v>
      </c>
      <c r="BX503">
        <f t="shared" si="382"/>
        <v>-4.71798068532421E-2</v>
      </c>
      <c r="BY503">
        <f t="shared" si="383"/>
        <v>-0.1059703395244459</v>
      </c>
      <c r="BZ503">
        <f t="shared" si="384"/>
        <v>-0.19657009570666342</v>
      </c>
      <c r="CA503">
        <f t="shared" si="385"/>
        <v>-0.13449718289666615</v>
      </c>
      <c r="CB503">
        <f t="shared" si="386"/>
        <v>-0.31011394532950831</v>
      </c>
      <c r="CC503">
        <f t="shared" si="387"/>
        <v>-0.17748553263522798</v>
      </c>
      <c r="CD503">
        <f t="shared" si="388"/>
        <v>-0.25505410597689637</v>
      </c>
      <c r="CE503">
        <f t="shared" si="389"/>
        <v>-0.25381703953656021</v>
      </c>
      <c r="CF503">
        <f t="shared" si="390"/>
        <v>-0.15071378989543877</v>
      </c>
      <c r="CG503">
        <f t="shared" si="391"/>
        <v>-0.10861780008030536</v>
      </c>
      <c r="CH503">
        <f t="shared" si="392"/>
        <v>-0.18882099759926541</v>
      </c>
      <c r="CI503">
        <f t="shared" si="393"/>
        <v>-0.44619487448339101</v>
      </c>
      <c r="CJ503">
        <f t="shared" si="394"/>
        <v>-0.16369571079412945</v>
      </c>
      <c r="CK503">
        <f t="shared" si="395"/>
        <v>-9.7617598250793164E-2</v>
      </c>
      <c r="CL503">
        <f t="shared" si="396"/>
        <v>-0.2513290785070888</v>
      </c>
      <c r="CM503">
        <f t="shared" si="397"/>
        <v>-0.23069011945429144</v>
      </c>
      <c r="CN503">
        <f t="shared" si="398"/>
        <v>-0.28694158180777513</v>
      </c>
      <c r="CO503">
        <f t="shared" si="399"/>
        <v>-0.13662117757178671</v>
      </c>
      <c r="CP503">
        <f t="shared" si="400"/>
        <v>4.4360699357760112</v>
      </c>
      <c r="CQ503">
        <f t="shared" si="401"/>
        <v>-0.21419160226713194</v>
      </c>
      <c r="CR503">
        <f t="shared" si="402"/>
        <v>-0.26837784803098957</v>
      </c>
      <c r="CS503">
        <f t="shared" si="403"/>
        <v>-0.12792901248503974</v>
      </c>
      <c r="CT503">
        <f t="shared" si="404"/>
        <v>-0.15262944947551418</v>
      </c>
      <c r="CU503">
        <f t="shared" si="405"/>
        <v>-9.1644382318053288E-2</v>
      </c>
      <c r="CV503">
        <f t="shared" si="406"/>
        <v>-0.57785152491952818</v>
      </c>
      <c r="CX503">
        <f t="shared" si="407"/>
        <v>-0.65805646033974374</v>
      </c>
      <c r="CY503">
        <f t="shared" si="408"/>
        <v>-0.79797627753277389</v>
      </c>
      <c r="CZ503">
        <f t="shared" si="409"/>
        <v>1.9577555243330977E-2</v>
      </c>
      <c r="DA503" t="str">
        <f t="shared" si="410"/>
        <v/>
      </c>
    </row>
    <row r="504" spans="1:105" x14ac:dyDescent="0.25">
      <c r="A504">
        <v>500</v>
      </c>
      <c r="B504">
        <v>7535</v>
      </c>
      <c r="C504">
        <v>5</v>
      </c>
      <c r="D504">
        <v>7</v>
      </c>
      <c r="E504">
        <v>1958</v>
      </c>
      <c r="F504">
        <v>1985</v>
      </c>
      <c r="G504">
        <v>111</v>
      </c>
      <c r="H504">
        <v>522</v>
      </c>
      <c r="I504">
        <v>912</v>
      </c>
      <c r="J504">
        <v>912</v>
      </c>
      <c r="K504">
        <v>0</v>
      </c>
      <c r="L504">
        <v>912</v>
      </c>
      <c r="M504">
        <v>1</v>
      </c>
      <c r="N504">
        <v>0</v>
      </c>
      <c r="O504">
        <v>2</v>
      </c>
      <c r="P504">
        <v>5</v>
      </c>
      <c r="Q504">
        <v>0</v>
      </c>
      <c r="R504">
        <v>1</v>
      </c>
      <c r="S504">
        <v>297</v>
      </c>
      <c r="T504">
        <v>12</v>
      </c>
      <c r="U504">
        <v>285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1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3</v>
      </c>
      <c r="AX504">
        <v>120000</v>
      </c>
      <c r="BB504">
        <f t="shared" si="360"/>
        <v>-0.30107111885062138</v>
      </c>
      <c r="BC504">
        <f t="shared" si="361"/>
        <v>-0.79780217102585449</v>
      </c>
      <c r="BD504">
        <f t="shared" si="362"/>
        <v>1.2890247485058182</v>
      </c>
      <c r="BE504">
        <f t="shared" si="363"/>
        <v>-0.46455120606110895</v>
      </c>
      <c r="BF504">
        <f t="shared" si="364"/>
        <v>3.7678414706238425E-3</v>
      </c>
      <c r="BG504">
        <f t="shared" si="365"/>
        <v>-0.75992423301920642</v>
      </c>
      <c r="BH504">
        <f t="shared" si="366"/>
        <v>-9.8292539028735748E-2</v>
      </c>
      <c r="BI504">
        <f t="shared" si="367"/>
        <v>-0.34828617193008038</v>
      </c>
      <c r="BJ504">
        <f t="shared" si="368"/>
        <v>-0.65914061199158791</v>
      </c>
      <c r="BK504">
        <f t="shared" si="369"/>
        <v>-0.78942087648064874</v>
      </c>
      <c r="BL504">
        <f t="shared" si="370"/>
        <v>-1.2044836669482333</v>
      </c>
      <c r="BM504">
        <f t="shared" si="371"/>
        <v>-1.0396594366417218</v>
      </c>
      <c r="BN504">
        <f t="shared" si="372"/>
        <v>-0.76924933262188744</v>
      </c>
      <c r="BO504">
        <f t="shared" si="373"/>
        <v>-1.0605414743596004</v>
      </c>
      <c r="BP504">
        <f t="shared" si="374"/>
        <v>-0.92737254661820245</v>
      </c>
      <c r="BQ504">
        <f t="shared" si="375"/>
        <v>-0.94767465068294066</v>
      </c>
      <c r="BR504">
        <f t="shared" si="376"/>
        <v>-1.0406114342934585</v>
      </c>
      <c r="BS504">
        <f t="shared" si="377"/>
        <v>-0.84688844318781897</v>
      </c>
      <c r="BT504">
        <f t="shared" si="378"/>
        <v>-0.65383781465705337</v>
      </c>
      <c r="BU504">
        <f t="shared" si="379"/>
        <v>3.6790808832090063</v>
      </c>
      <c r="BV504">
        <f t="shared" si="380"/>
        <v>-0.35717256959863808</v>
      </c>
      <c r="BW504">
        <f t="shared" si="381"/>
        <v>-0.10325810958507768</v>
      </c>
      <c r="BX504">
        <f t="shared" si="382"/>
        <v>-4.71798068532421E-2</v>
      </c>
      <c r="BY504">
        <f t="shared" si="383"/>
        <v>-0.1059703395244459</v>
      </c>
      <c r="BZ504">
        <f t="shared" si="384"/>
        <v>-0.19657009570666342</v>
      </c>
      <c r="CA504">
        <f t="shared" si="385"/>
        <v>-0.13449718289666615</v>
      </c>
      <c r="CB504">
        <f t="shared" si="386"/>
        <v>-0.31011394532950831</v>
      </c>
      <c r="CC504">
        <f t="shared" si="387"/>
        <v>-0.17748553263522798</v>
      </c>
      <c r="CD504">
        <f t="shared" si="388"/>
        <v>-0.25505410597689637</v>
      </c>
      <c r="CE504">
        <f t="shared" si="389"/>
        <v>-0.25381703953656021</v>
      </c>
      <c r="CF504">
        <f t="shared" si="390"/>
        <v>-0.15071378989543877</v>
      </c>
      <c r="CG504">
        <f t="shared" si="391"/>
        <v>-0.10861780008030536</v>
      </c>
      <c r="CH504">
        <f t="shared" si="392"/>
        <v>-0.18882099759926541</v>
      </c>
      <c r="CI504">
        <f t="shared" si="393"/>
        <v>2.2399281157176252</v>
      </c>
      <c r="CJ504">
        <f t="shared" si="394"/>
        <v>-0.16369571079412945</v>
      </c>
      <c r="CK504">
        <f t="shared" si="395"/>
        <v>-9.7617598250793164E-2</v>
      </c>
      <c r="CL504">
        <f t="shared" si="396"/>
        <v>-0.2513290785070888</v>
      </c>
      <c r="CM504">
        <f t="shared" si="397"/>
        <v>-0.23069011945429144</v>
      </c>
      <c r="CN504">
        <f t="shared" si="398"/>
        <v>-0.28694158180777513</v>
      </c>
      <c r="CO504">
        <f t="shared" si="399"/>
        <v>-0.13662117757178671</v>
      </c>
      <c r="CP504">
        <f t="shared" si="400"/>
        <v>-0.22529952388354521</v>
      </c>
      <c r="CQ504">
        <f t="shared" si="401"/>
        <v>-0.21419160226713194</v>
      </c>
      <c r="CR504">
        <f t="shared" si="402"/>
        <v>-0.26837784803098957</v>
      </c>
      <c r="CS504">
        <f t="shared" si="403"/>
        <v>-0.12792901248503974</v>
      </c>
      <c r="CT504">
        <f t="shared" si="404"/>
        <v>-0.15262944947551418</v>
      </c>
      <c r="CU504">
        <f t="shared" si="405"/>
        <v>-9.1644382318053288E-2</v>
      </c>
      <c r="CV504">
        <f t="shared" si="406"/>
        <v>-0.57785152491952818</v>
      </c>
      <c r="CX504">
        <f t="shared" si="407"/>
        <v>-0.78755269331224664</v>
      </c>
      <c r="CY504">
        <f t="shared" si="408"/>
        <v>-0.72009579308826821</v>
      </c>
      <c r="CZ504">
        <f t="shared" si="409"/>
        <v>4.5504333878277816E-3</v>
      </c>
      <c r="DA504" t="str">
        <f t="shared" si="410"/>
        <v/>
      </c>
    </row>
    <row r="505" spans="1:105" x14ac:dyDescent="0.25">
      <c r="A505">
        <v>501</v>
      </c>
      <c r="B505">
        <v>1890</v>
      </c>
      <c r="C505">
        <v>6</v>
      </c>
      <c r="D505">
        <v>5</v>
      </c>
      <c r="E505">
        <v>1973</v>
      </c>
      <c r="F505">
        <v>1973</v>
      </c>
      <c r="G505">
        <v>356</v>
      </c>
      <c r="H505">
        <v>316</v>
      </c>
      <c r="I505">
        <v>672</v>
      </c>
      <c r="J505">
        <v>672</v>
      </c>
      <c r="K505">
        <v>546</v>
      </c>
      <c r="L505">
        <v>1218</v>
      </c>
      <c r="M505">
        <v>1</v>
      </c>
      <c r="N505">
        <v>1</v>
      </c>
      <c r="O505">
        <v>3</v>
      </c>
      <c r="P505">
        <v>7</v>
      </c>
      <c r="Q505">
        <v>0</v>
      </c>
      <c r="R505">
        <v>1</v>
      </c>
      <c r="S505">
        <v>264</v>
      </c>
      <c r="T505">
        <v>144</v>
      </c>
      <c r="U505">
        <v>28</v>
      </c>
      <c r="V505">
        <v>0</v>
      </c>
      <c r="W505">
        <v>0</v>
      </c>
      <c r="X505">
        <v>0</v>
      </c>
      <c r="Y505">
        <v>1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3</v>
      </c>
      <c r="AX505">
        <v>113000</v>
      </c>
      <c r="BB505">
        <f t="shared" si="360"/>
        <v>-0.9272593289279748</v>
      </c>
      <c r="BC505">
        <f t="shared" si="361"/>
        <v>-7.2527470093259272E-2</v>
      </c>
      <c r="BD505">
        <f t="shared" si="362"/>
        <v>-0.51240735344330679</v>
      </c>
      <c r="BE505">
        <f t="shared" si="363"/>
        <v>3.6582781059829407E-2</v>
      </c>
      <c r="BF505">
        <f t="shared" si="364"/>
        <v>-0.57755627113987407</v>
      </c>
      <c r="BG505">
        <f t="shared" si="365"/>
        <v>-0.20084600203950406</v>
      </c>
      <c r="BH505">
        <f t="shared" si="366"/>
        <v>-0.56287391430572709</v>
      </c>
      <c r="BI505">
        <f t="shared" si="367"/>
        <v>-0.92333433328409797</v>
      </c>
      <c r="BJ505">
        <f t="shared" si="368"/>
        <v>-1.3006255392942212</v>
      </c>
      <c r="BK505">
        <f t="shared" si="369"/>
        <v>0.4850538094031332</v>
      </c>
      <c r="BL505">
        <f t="shared" si="370"/>
        <v>-0.58039358171577449</v>
      </c>
      <c r="BM505">
        <f t="shared" si="371"/>
        <v>-1.0396594366417218</v>
      </c>
      <c r="BN505">
        <f t="shared" si="372"/>
        <v>1.2088203798343946</v>
      </c>
      <c r="BO505">
        <f t="shared" si="373"/>
        <v>0.17344343439753029</v>
      </c>
      <c r="BP505">
        <f t="shared" si="374"/>
        <v>0.33150421349700426</v>
      </c>
      <c r="BQ505">
        <f t="shared" si="375"/>
        <v>-0.94767465068294066</v>
      </c>
      <c r="BR505">
        <f t="shared" si="376"/>
        <v>-1.0406114342934585</v>
      </c>
      <c r="BS505">
        <f t="shared" si="377"/>
        <v>-1.0040115848444588</v>
      </c>
      <c r="BT505">
        <f t="shared" si="378"/>
        <v>0.4035386487896454</v>
      </c>
      <c r="BU505">
        <f t="shared" si="379"/>
        <v>-0.28682057777492059</v>
      </c>
      <c r="BV505">
        <f t="shared" si="380"/>
        <v>-0.35717256959863808</v>
      </c>
      <c r="BW505">
        <f t="shared" si="381"/>
        <v>-0.10325810958507768</v>
      </c>
      <c r="BX505">
        <f t="shared" si="382"/>
        <v>-4.71798068532421E-2</v>
      </c>
      <c r="BY505">
        <f t="shared" si="383"/>
        <v>9.4313602176756852</v>
      </c>
      <c r="BZ505">
        <f t="shared" si="384"/>
        <v>-0.19657009570666342</v>
      </c>
      <c r="CA505">
        <f t="shared" si="385"/>
        <v>-0.13449718289666615</v>
      </c>
      <c r="CB505">
        <f t="shared" si="386"/>
        <v>-0.31011394532950831</v>
      </c>
      <c r="CC505">
        <f t="shared" si="387"/>
        <v>-0.17748553263522798</v>
      </c>
      <c r="CD505">
        <f t="shared" si="388"/>
        <v>-0.25505410597689637</v>
      </c>
      <c r="CE505">
        <f t="shared" si="389"/>
        <v>-0.25381703953656021</v>
      </c>
      <c r="CF505">
        <f t="shared" si="390"/>
        <v>-0.15071378989543877</v>
      </c>
      <c r="CG505">
        <f t="shared" si="391"/>
        <v>-0.10861780008030536</v>
      </c>
      <c r="CH505">
        <f t="shared" si="392"/>
        <v>-0.18882099759926541</v>
      </c>
      <c r="CI505">
        <f t="shared" si="393"/>
        <v>-0.44619487448339101</v>
      </c>
      <c r="CJ505">
        <f t="shared" si="394"/>
        <v>-0.16369571079412945</v>
      </c>
      <c r="CK505">
        <f t="shared" si="395"/>
        <v>-9.7617598250793164E-2</v>
      </c>
      <c r="CL505">
        <f t="shared" si="396"/>
        <v>-0.2513290785070888</v>
      </c>
      <c r="CM505">
        <f t="shared" si="397"/>
        <v>-0.23069011945429144</v>
      </c>
      <c r="CN505">
        <f t="shared" si="398"/>
        <v>-0.28694158180777513</v>
      </c>
      <c r="CO505">
        <f t="shared" si="399"/>
        <v>-0.13662117757178671</v>
      </c>
      <c r="CP505">
        <f t="shared" si="400"/>
        <v>-0.22529952388354521</v>
      </c>
      <c r="CQ505">
        <f t="shared" si="401"/>
        <v>-0.21419160226713194</v>
      </c>
      <c r="CR505">
        <f t="shared" si="402"/>
        <v>-0.26837784803098957</v>
      </c>
      <c r="CS505">
        <f t="shared" si="403"/>
        <v>-0.12792901248503974</v>
      </c>
      <c r="CT505">
        <f t="shared" si="404"/>
        <v>-0.15262944947551418</v>
      </c>
      <c r="CU505">
        <f t="shared" si="405"/>
        <v>-9.1644382318053288E-2</v>
      </c>
      <c r="CV505">
        <f t="shared" si="406"/>
        <v>-0.57785152491952818</v>
      </c>
      <c r="CX505">
        <f t="shared" si="407"/>
        <v>-0.8782000563929987</v>
      </c>
      <c r="CY505">
        <f t="shared" si="408"/>
        <v>-0.73748245991538974</v>
      </c>
      <c r="CZ505">
        <f t="shared" si="409"/>
        <v>1.9801441958435185E-2</v>
      </c>
      <c r="DA505" t="str">
        <f t="shared" si="410"/>
        <v/>
      </c>
    </row>
    <row r="506" spans="1:105" x14ac:dyDescent="0.25">
      <c r="A506">
        <v>502</v>
      </c>
      <c r="B506">
        <v>9803</v>
      </c>
      <c r="C506">
        <v>7</v>
      </c>
      <c r="D506">
        <v>5</v>
      </c>
      <c r="E506">
        <v>2005</v>
      </c>
      <c r="F506">
        <v>2005</v>
      </c>
      <c r="G506">
        <v>400</v>
      </c>
      <c r="H506">
        <v>466</v>
      </c>
      <c r="I506">
        <v>866</v>
      </c>
      <c r="J506">
        <v>866</v>
      </c>
      <c r="K506">
        <v>902</v>
      </c>
      <c r="L506">
        <v>1768</v>
      </c>
      <c r="M506">
        <v>2</v>
      </c>
      <c r="N506">
        <v>1</v>
      </c>
      <c r="O506">
        <v>3</v>
      </c>
      <c r="P506">
        <v>7</v>
      </c>
      <c r="Q506">
        <v>0</v>
      </c>
      <c r="R506">
        <v>2</v>
      </c>
      <c r="S506">
        <v>603</v>
      </c>
      <c r="T506">
        <v>0</v>
      </c>
      <c r="U506">
        <v>108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1</v>
      </c>
      <c r="AS506">
        <v>0</v>
      </c>
      <c r="AT506">
        <v>0</v>
      </c>
      <c r="AU506">
        <v>0</v>
      </c>
      <c r="AV506">
        <v>4</v>
      </c>
      <c r="AX506">
        <v>226700</v>
      </c>
      <c r="BB506">
        <f t="shared" si="360"/>
        <v>-4.9486555439560695E-2</v>
      </c>
      <c r="BC506">
        <f t="shared" si="361"/>
        <v>0.65274723083933595</v>
      </c>
      <c r="BD506">
        <f t="shared" si="362"/>
        <v>-0.51240735344330679</v>
      </c>
      <c r="BE506">
        <f t="shared" si="363"/>
        <v>1.1056686202511645</v>
      </c>
      <c r="BF506">
        <f t="shared" si="364"/>
        <v>0.97264136248812039</v>
      </c>
      <c r="BG506">
        <f t="shared" si="365"/>
        <v>-0.10044011565947589</v>
      </c>
      <c r="BH506">
        <f t="shared" si="366"/>
        <v>-0.22458650512345185</v>
      </c>
      <c r="BI506">
        <f t="shared" si="367"/>
        <v>-0.45850373618960044</v>
      </c>
      <c r="BJ506">
        <f t="shared" si="368"/>
        <v>-0.78209188972459265</v>
      </c>
      <c r="BK506">
        <f t="shared" si="369"/>
        <v>1.3160299782211302</v>
      </c>
      <c r="BL506">
        <f t="shared" si="370"/>
        <v>0.54133696363668415</v>
      </c>
      <c r="BM506">
        <f t="shared" si="371"/>
        <v>0.78965335510324319</v>
      </c>
      <c r="BN506">
        <f t="shared" si="372"/>
        <v>1.2088203798343946</v>
      </c>
      <c r="BO506">
        <f t="shared" si="373"/>
        <v>0.17344343439753029</v>
      </c>
      <c r="BP506">
        <f t="shared" si="374"/>
        <v>0.33150421349700426</v>
      </c>
      <c r="BQ506">
        <f t="shared" si="375"/>
        <v>-0.94767465068294066</v>
      </c>
      <c r="BR506">
        <f t="shared" si="376"/>
        <v>0.30404081389622228</v>
      </c>
      <c r="BS506">
        <f t="shared" si="377"/>
        <v>0.61007159762829632</v>
      </c>
      <c r="BT506">
        <f t="shared" si="378"/>
        <v>-0.74996294769766236</v>
      </c>
      <c r="BU506">
        <f t="shared" si="379"/>
        <v>0.94770127778427848</v>
      </c>
      <c r="BV506">
        <f t="shared" si="380"/>
        <v>-0.35717256959863808</v>
      </c>
      <c r="BW506">
        <f t="shared" si="381"/>
        <v>-0.10325810958507768</v>
      </c>
      <c r="BX506">
        <f t="shared" si="382"/>
        <v>-4.71798068532421E-2</v>
      </c>
      <c r="BY506">
        <f t="shared" si="383"/>
        <v>-0.1059703395244459</v>
      </c>
      <c r="BZ506">
        <f t="shared" si="384"/>
        <v>-0.19657009570666342</v>
      </c>
      <c r="CA506">
        <f t="shared" si="385"/>
        <v>-0.13449718289666615</v>
      </c>
      <c r="CB506">
        <f t="shared" si="386"/>
        <v>-0.31011394532950831</v>
      </c>
      <c r="CC506">
        <f t="shared" si="387"/>
        <v>-0.17748553263522798</v>
      </c>
      <c r="CD506">
        <f t="shared" si="388"/>
        <v>-0.25505410597689637</v>
      </c>
      <c r="CE506">
        <f t="shared" si="389"/>
        <v>-0.25381703953656021</v>
      </c>
      <c r="CF506">
        <f t="shared" si="390"/>
        <v>-0.15071378989543877</v>
      </c>
      <c r="CG506">
        <f t="shared" si="391"/>
        <v>-0.10861780008030536</v>
      </c>
      <c r="CH506">
        <f t="shared" si="392"/>
        <v>-0.18882099759926541</v>
      </c>
      <c r="CI506">
        <f t="shared" si="393"/>
        <v>-0.44619487448339101</v>
      </c>
      <c r="CJ506">
        <f t="shared" si="394"/>
        <v>-0.16369571079412945</v>
      </c>
      <c r="CK506">
        <f t="shared" si="395"/>
        <v>-9.7617598250793164E-2</v>
      </c>
      <c r="CL506">
        <f t="shared" si="396"/>
        <v>-0.2513290785070888</v>
      </c>
      <c r="CM506">
        <f t="shared" si="397"/>
        <v>-0.23069011945429144</v>
      </c>
      <c r="CN506">
        <f t="shared" si="398"/>
        <v>-0.28694158180777513</v>
      </c>
      <c r="CO506">
        <f t="shared" si="399"/>
        <v>-0.13662117757178671</v>
      </c>
      <c r="CP506">
        <f t="shared" si="400"/>
        <v>-0.22529952388354521</v>
      </c>
      <c r="CQ506">
        <f t="shared" si="401"/>
        <v>-0.21419160226713194</v>
      </c>
      <c r="CR506">
        <f t="shared" si="402"/>
        <v>3.7240198912729876</v>
      </c>
      <c r="CS506">
        <f t="shared" si="403"/>
        <v>-0.12792901248503974</v>
      </c>
      <c r="CT506">
        <f t="shared" si="404"/>
        <v>-0.15262944947551418</v>
      </c>
      <c r="CU506">
        <f t="shared" si="405"/>
        <v>-9.1644382318053288E-2</v>
      </c>
      <c r="CV506">
        <f t="shared" si="406"/>
        <v>0.58430796653874073</v>
      </c>
      <c r="CX506">
        <f t="shared" si="407"/>
        <v>0.59417211250435953</v>
      </c>
      <c r="CY506">
        <f t="shared" si="408"/>
        <v>0.43366391847046043</v>
      </c>
      <c r="CZ506">
        <f t="shared" si="409"/>
        <v>2.5762880352023801E-2</v>
      </c>
      <c r="DA506" t="str">
        <f t="shared" si="410"/>
        <v/>
      </c>
    </row>
    <row r="507" spans="1:105" x14ac:dyDescent="0.25">
      <c r="A507">
        <v>503</v>
      </c>
      <c r="B507">
        <v>9170</v>
      </c>
      <c r="C507">
        <v>5</v>
      </c>
      <c r="D507">
        <v>7</v>
      </c>
      <c r="E507">
        <v>1965</v>
      </c>
      <c r="F507">
        <v>1965</v>
      </c>
      <c r="G507">
        <v>698</v>
      </c>
      <c r="H507">
        <v>420</v>
      </c>
      <c r="I507">
        <v>1214</v>
      </c>
      <c r="J507">
        <v>1214</v>
      </c>
      <c r="K507">
        <v>0</v>
      </c>
      <c r="L507">
        <v>1214</v>
      </c>
      <c r="M507">
        <v>1</v>
      </c>
      <c r="N507">
        <v>0</v>
      </c>
      <c r="O507">
        <v>2</v>
      </c>
      <c r="P507">
        <v>6</v>
      </c>
      <c r="Q507">
        <v>0</v>
      </c>
      <c r="R507">
        <v>2</v>
      </c>
      <c r="S507">
        <v>461</v>
      </c>
      <c r="T507">
        <v>0</v>
      </c>
      <c r="U507">
        <v>0</v>
      </c>
      <c r="V507">
        <v>184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1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3</v>
      </c>
      <c r="AX507">
        <v>140000</v>
      </c>
      <c r="BB507">
        <f t="shared" si="360"/>
        <v>-0.11970394020111334</v>
      </c>
      <c r="BC507">
        <f t="shared" si="361"/>
        <v>-0.79780217102585449</v>
      </c>
      <c r="BD507">
        <f t="shared" si="362"/>
        <v>1.2890247485058182</v>
      </c>
      <c r="BE507">
        <f t="shared" si="363"/>
        <v>-0.23068867873800436</v>
      </c>
      <c r="BF507">
        <f t="shared" si="364"/>
        <v>-0.96510567954687265</v>
      </c>
      <c r="BG507">
        <f t="shared" si="365"/>
        <v>0.57958156936889682</v>
      </c>
      <c r="BH507">
        <f t="shared" si="366"/>
        <v>-0.32832797727268292</v>
      </c>
      <c r="BI507">
        <f t="shared" si="367"/>
        <v>0.37531609777372504</v>
      </c>
      <c r="BJ507">
        <f t="shared" si="368"/>
        <v>0.14806125486422569</v>
      </c>
      <c r="BK507">
        <f t="shared" si="369"/>
        <v>-0.78942087648064874</v>
      </c>
      <c r="BL507">
        <f t="shared" si="370"/>
        <v>-0.58855162204561051</v>
      </c>
      <c r="BM507">
        <f t="shared" si="371"/>
        <v>-1.0396594366417218</v>
      </c>
      <c r="BN507">
        <f t="shared" si="372"/>
        <v>-0.76924933262188744</v>
      </c>
      <c r="BO507">
        <f t="shared" si="373"/>
        <v>-1.0605414743596004</v>
      </c>
      <c r="BP507">
        <f t="shared" si="374"/>
        <v>-0.29793416656059907</v>
      </c>
      <c r="BQ507">
        <f t="shared" si="375"/>
        <v>-0.94767465068294066</v>
      </c>
      <c r="BR507">
        <f t="shared" si="376"/>
        <v>0.30404081389622228</v>
      </c>
      <c r="BS507">
        <f t="shared" si="377"/>
        <v>-6.6034042227548051E-2</v>
      </c>
      <c r="BT507">
        <f t="shared" si="378"/>
        <v>-0.74996294769766236</v>
      </c>
      <c r="BU507">
        <f t="shared" si="379"/>
        <v>-0.71890322722064026</v>
      </c>
      <c r="BV507">
        <f t="shared" si="380"/>
        <v>2.6306170662225656</v>
      </c>
      <c r="BW507">
        <f t="shared" si="381"/>
        <v>-0.10325810958507768</v>
      </c>
      <c r="BX507">
        <f t="shared" si="382"/>
        <v>-4.71798068532421E-2</v>
      </c>
      <c r="BY507">
        <f t="shared" si="383"/>
        <v>-0.1059703395244459</v>
      </c>
      <c r="BZ507">
        <f t="shared" si="384"/>
        <v>-0.19657009570666342</v>
      </c>
      <c r="CA507">
        <f t="shared" si="385"/>
        <v>-0.13449718289666615</v>
      </c>
      <c r="CB507">
        <f t="shared" si="386"/>
        <v>-0.31011394532950831</v>
      </c>
      <c r="CC507">
        <f t="shared" si="387"/>
        <v>-0.17748553263522798</v>
      </c>
      <c r="CD507">
        <f t="shared" si="388"/>
        <v>3.9185585372814082</v>
      </c>
      <c r="CE507">
        <f t="shared" si="389"/>
        <v>-0.25381703953656021</v>
      </c>
      <c r="CF507">
        <f t="shared" si="390"/>
        <v>-0.15071378989543877</v>
      </c>
      <c r="CG507">
        <f t="shared" si="391"/>
        <v>-0.10861780008030536</v>
      </c>
      <c r="CH507">
        <f t="shared" si="392"/>
        <v>-0.18882099759926541</v>
      </c>
      <c r="CI507">
        <f t="shared" si="393"/>
        <v>-0.44619487448339101</v>
      </c>
      <c r="CJ507">
        <f t="shared" si="394"/>
        <v>-0.16369571079412945</v>
      </c>
      <c r="CK507">
        <f t="shared" si="395"/>
        <v>-9.7617598250793164E-2</v>
      </c>
      <c r="CL507">
        <f t="shared" si="396"/>
        <v>-0.2513290785070888</v>
      </c>
      <c r="CM507">
        <f t="shared" si="397"/>
        <v>-0.23069011945429144</v>
      </c>
      <c r="CN507">
        <f t="shared" si="398"/>
        <v>-0.28694158180777513</v>
      </c>
      <c r="CO507">
        <f t="shared" si="399"/>
        <v>-0.13662117757178671</v>
      </c>
      <c r="CP507">
        <f t="shared" si="400"/>
        <v>-0.22529952388354521</v>
      </c>
      <c r="CQ507">
        <f t="shared" si="401"/>
        <v>-0.21419160226713194</v>
      </c>
      <c r="CR507">
        <f t="shared" si="402"/>
        <v>-0.26837784803098957</v>
      </c>
      <c r="CS507">
        <f t="shared" si="403"/>
        <v>-0.12792901248503974</v>
      </c>
      <c r="CT507">
        <f t="shared" si="404"/>
        <v>-0.15262944947551418</v>
      </c>
      <c r="CU507">
        <f t="shared" si="405"/>
        <v>-9.1644382318053288E-2</v>
      </c>
      <c r="CV507">
        <f t="shared" si="406"/>
        <v>-0.57785152491952818</v>
      </c>
      <c r="CX507">
        <f t="shared" si="407"/>
        <v>-0.52856022736724073</v>
      </c>
      <c r="CY507">
        <f t="shared" si="408"/>
        <v>-0.38377682823858672</v>
      </c>
      <c r="CZ507">
        <f t="shared" si="409"/>
        <v>2.0962232663247132E-2</v>
      </c>
      <c r="DA507" t="str">
        <f t="shared" si="410"/>
        <v/>
      </c>
    </row>
    <row r="508" spans="1:105" x14ac:dyDescent="0.25">
      <c r="A508">
        <v>504</v>
      </c>
      <c r="B508">
        <v>15602</v>
      </c>
      <c r="C508">
        <v>7</v>
      </c>
      <c r="D508">
        <v>8</v>
      </c>
      <c r="E508">
        <v>1959</v>
      </c>
      <c r="F508">
        <v>1997</v>
      </c>
      <c r="G508">
        <v>1247</v>
      </c>
      <c r="H508">
        <v>254</v>
      </c>
      <c r="I508">
        <v>1501</v>
      </c>
      <c r="J508">
        <v>1801</v>
      </c>
      <c r="K508">
        <v>0</v>
      </c>
      <c r="L508">
        <v>1801</v>
      </c>
      <c r="M508">
        <v>2</v>
      </c>
      <c r="N508">
        <v>0</v>
      </c>
      <c r="O508">
        <v>1</v>
      </c>
      <c r="P508">
        <v>6</v>
      </c>
      <c r="Q508">
        <v>2</v>
      </c>
      <c r="R508">
        <v>2</v>
      </c>
      <c r="S508">
        <v>484</v>
      </c>
      <c r="T508">
        <v>0</v>
      </c>
      <c r="U508">
        <v>54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1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3</v>
      </c>
      <c r="AX508">
        <v>289000</v>
      </c>
      <c r="BB508">
        <f t="shared" si="360"/>
        <v>0.59378455709163014</v>
      </c>
      <c r="BC508">
        <f t="shared" si="361"/>
        <v>0.65274723083933595</v>
      </c>
      <c r="BD508">
        <f t="shared" si="362"/>
        <v>2.1897407994803806</v>
      </c>
      <c r="BE508">
        <f t="shared" si="363"/>
        <v>-0.43114227358637969</v>
      </c>
      <c r="BF508">
        <f t="shared" si="364"/>
        <v>0.58509195408112169</v>
      </c>
      <c r="BG508">
        <f t="shared" si="365"/>
        <v>1.8323731971560666</v>
      </c>
      <c r="BH508">
        <f t="shared" si="366"/>
        <v>-0.7026993767677342</v>
      </c>
      <c r="BI508">
        <f t="shared" si="367"/>
        <v>1.0629778573929045</v>
      </c>
      <c r="BJ508">
        <f t="shared" si="368"/>
        <v>1.7170264728919165</v>
      </c>
      <c r="BK508">
        <f t="shared" si="369"/>
        <v>-0.78942087648064874</v>
      </c>
      <c r="BL508">
        <f t="shared" si="370"/>
        <v>0.60864079635783164</v>
      </c>
      <c r="BM508">
        <f t="shared" si="371"/>
        <v>0.78965335510324319</v>
      </c>
      <c r="BN508">
        <f t="shared" si="372"/>
        <v>-0.76924933262188744</v>
      </c>
      <c r="BO508">
        <f t="shared" si="373"/>
        <v>-2.2945263831167311</v>
      </c>
      <c r="BP508">
        <f t="shared" si="374"/>
        <v>-0.29793416656059907</v>
      </c>
      <c r="BQ508">
        <f t="shared" si="375"/>
        <v>2.165125296815769</v>
      </c>
      <c r="BR508">
        <f t="shared" si="376"/>
        <v>0.30404081389622228</v>
      </c>
      <c r="BS508">
        <f t="shared" si="377"/>
        <v>4.3476026199807019E-2</v>
      </c>
      <c r="BT508">
        <f t="shared" si="378"/>
        <v>-0.74996294769766236</v>
      </c>
      <c r="BU508">
        <f t="shared" si="379"/>
        <v>0.11439902528181912</v>
      </c>
      <c r="BV508">
        <f t="shared" si="380"/>
        <v>-0.35717256959863808</v>
      </c>
      <c r="BW508">
        <f t="shared" si="381"/>
        <v>-0.10325810958507768</v>
      </c>
      <c r="BX508">
        <f t="shared" si="382"/>
        <v>-4.71798068532421E-2</v>
      </c>
      <c r="BY508">
        <f t="shared" si="383"/>
        <v>-0.1059703395244459</v>
      </c>
      <c r="BZ508">
        <f t="shared" si="384"/>
        <v>-0.19657009570666342</v>
      </c>
      <c r="CA508">
        <f t="shared" si="385"/>
        <v>-0.13449718289666615</v>
      </c>
      <c r="CB508">
        <f t="shared" si="386"/>
        <v>-0.31011394532950831</v>
      </c>
      <c r="CC508">
        <f t="shared" si="387"/>
        <v>5.631131899063142</v>
      </c>
      <c r="CD508">
        <f t="shared" si="388"/>
        <v>-0.25505410597689637</v>
      </c>
      <c r="CE508">
        <f t="shared" si="389"/>
        <v>-0.25381703953656021</v>
      </c>
      <c r="CF508">
        <f t="shared" si="390"/>
        <v>-0.15071378989543877</v>
      </c>
      <c r="CG508">
        <f t="shared" si="391"/>
        <v>-0.10861780008030536</v>
      </c>
      <c r="CH508">
        <f t="shared" si="392"/>
        <v>-0.18882099759926541</v>
      </c>
      <c r="CI508">
        <f t="shared" si="393"/>
        <v>-0.44619487448339101</v>
      </c>
      <c r="CJ508">
        <f t="shared" si="394"/>
        <v>-0.16369571079412945</v>
      </c>
      <c r="CK508">
        <f t="shared" si="395"/>
        <v>-9.7617598250793164E-2</v>
      </c>
      <c r="CL508">
        <f t="shared" si="396"/>
        <v>-0.2513290785070888</v>
      </c>
      <c r="CM508">
        <f t="shared" si="397"/>
        <v>-0.23069011945429144</v>
      </c>
      <c r="CN508">
        <f t="shared" si="398"/>
        <v>-0.28694158180777513</v>
      </c>
      <c r="CO508">
        <f t="shared" si="399"/>
        <v>-0.13662117757178671</v>
      </c>
      <c r="CP508">
        <f t="shared" si="400"/>
        <v>-0.22529952388354521</v>
      </c>
      <c r="CQ508">
        <f t="shared" si="401"/>
        <v>-0.21419160226713194</v>
      </c>
      <c r="CR508">
        <f t="shared" si="402"/>
        <v>-0.26837784803098957</v>
      </c>
      <c r="CS508">
        <f t="shared" si="403"/>
        <v>-0.12792901248503974</v>
      </c>
      <c r="CT508">
        <f t="shared" si="404"/>
        <v>-0.15262944947551418</v>
      </c>
      <c r="CU508">
        <f t="shared" si="405"/>
        <v>-9.1644382318053288E-2</v>
      </c>
      <c r="CV508">
        <f t="shared" si="406"/>
        <v>-0.57785152491952818</v>
      </c>
      <c r="CX508">
        <f t="shared" si="407"/>
        <v>1.4009336439230529</v>
      </c>
      <c r="CY508">
        <f t="shared" si="408"/>
        <v>0.98921274323093977</v>
      </c>
      <c r="CZ508">
        <f t="shared" si="409"/>
        <v>0.16951410006672485</v>
      </c>
      <c r="DA508" t="str">
        <f t="shared" si="410"/>
        <v/>
      </c>
    </row>
    <row r="509" spans="1:105" x14ac:dyDescent="0.25">
      <c r="A509">
        <v>505</v>
      </c>
      <c r="B509">
        <v>2308</v>
      </c>
      <c r="C509">
        <v>6</v>
      </c>
      <c r="D509">
        <v>5</v>
      </c>
      <c r="E509">
        <v>1974</v>
      </c>
      <c r="F509">
        <v>1974</v>
      </c>
      <c r="G509">
        <v>257</v>
      </c>
      <c r="H509">
        <v>103</v>
      </c>
      <c r="I509">
        <v>855</v>
      </c>
      <c r="J509">
        <v>855</v>
      </c>
      <c r="K509">
        <v>467</v>
      </c>
      <c r="L509">
        <v>1322</v>
      </c>
      <c r="M509">
        <v>2</v>
      </c>
      <c r="N509">
        <v>1</v>
      </c>
      <c r="O509">
        <v>3</v>
      </c>
      <c r="P509">
        <v>6</v>
      </c>
      <c r="Q509">
        <v>1</v>
      </c>
      <c r="R509">
        <v>2</v>
      </c>
      <c r="S509">
        <v>440</v>
      </c>
      <c r="T509">
        <v>26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1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3</v>
      </c>
      <c r="AX509">
        <v>147000</v>
      </c>
      <c r="BB509">
        <f t="shared" si="360"/>
        <v>-0.88089145083898734</v>
      </c>
      <c r="BC509">
        <f t="shared" si="361"/>
        <v>-7.2527470093259272E-2</v>
      </c>
      <c r="BD509">
        <f t="shared" si="362"/>
        <v>-0.51240735344330679</v>
      </c>
      <c r="BE509">
        <f t="shared" si="363"/>
        <v>6.9991713534558631E-2</v>
      </c>
      <c r="BF509">
        <f t="shared" si="364"/>
        <v>-0.52911259508899922</v>
      </c>
      <c r="BG509">
        <f t="shared" si="365"/>
        <v>-0.42675924639456747</v>
      </c>
      <c r="BH509">
        <f t="shared" si="366"/>
        <v>-1.0432420353445579</v>
      </c>
      <c r="BI509">
        <f t="shared" si="367"/>
        <v>-0.48486011025165959</v>
      </c>
      <c r="BJ509">
        <f t="shared" si="368"/>
        <v>-0.81149328222596329</v>
      </c>
      <c r="BK509">
        <f t="shared" si="369"/>
        <v>0.30065179441262257</v>
      </c>
      <c r="BL509">
        <f t="shared" si="370"/>
        <v>-0.36828453314003684</v>
      </c>
      <c r="BM509">
        <f t="shared" si="371"/>
        <v>0.78965335510324319</v>
      </c>
      <c r="BN509">
        <f t="shared" si="372"/>
        <v>1.2088203798343946</v>
      </c>
      <c r="BO509">
        <f t="shared" si="373"/>
        <v>0.17344343439753029</v>
      </c>
      <c r="BP509">
        <f t="shared" si="374"/>
        <v>-0.29793416656059907</v>
      </c>
      <c r="BQ509">
        <f t="shared" si="375"/>
        <v>0.60872532306641436</v>
      </c>
      <c r="BR509">
        <f t="shared" si="376"/>
        <v>0.30404081389622228</v>
      </c>
      <c r="BS509">
        <f t="shared" si="377"/>
        <v>-0.16602149600904617</v>
      </c>
      <c r="BT509">
        <f t="shared" si="378"/>
        <v>1.3327482681821989</v>
      </c>
      <c r="BU509">
        <f t="shared" si="379"/>
        <v>-0.71890322722064026</v>
      </c>
      <c r="BV509">
        <f t="shared" si="380"/>
        <v>-0.35717256959863808</v>
      </c>
      <c r="BW509">
        <f t="shared" si="381"/>
        <v>-0.10325810958507768</v>
      </c>
      <c r="BX509">
        <f t="shared" si="382"/>
        <v>-4.71798068532421E-2</v>
      </c>
      <c r="BY509">
        <f t="shared" si="383"/>
        <v>-0.1059703395244459</v>
      </c>
      <c r="BZ509">
        <f t="shared" si="384"/>
        <v>-0.19657009570666342</v>
      </c>
      <c r="CA509">
        <f t="shared" si="385"/>
        <v>-0.13449718289666615</v>
      </c>
      <c r="CB509">
        <f t="shared" si="386"/>
        <v>-0.31011394532950831</v>
      </c>
      <c r="CC509">
        <f t="shared" si="387"/>
        <v>-0.17748553263522798</v>
      </c>
      <c r="CD509">
        <f t="shared" si="388"/>
        <v>-0.25505410597689637</v>
      </c>
      <c r="CE509">
        <f t="shared" si="389"/>
        <v>-0.25381703953656021</v>
      </c>
      <c r="CF509">
        <f t="shared" si="390"/>
        <v>-0.15071378989543877</v>
      </c>
      <c r="CG509">
        <f t="shared" si="391"/>
        <v>-0.10861780008030536</v>
      </c>
      <c r="CH509">
        <f t="shared" si="392"/>
        <v>-0.18882099759926541</v>
      </c>
      <c r="CI509">
        <f t="shared" si="393"/>
        <v>-0.44619487448339101</v>
      </c>
      <c r="CJ509">
        <f t="shared" si="394"/>
        <v>-0.16369571079412945</v>
      </c>
      <c r="CK509">
        <f t="shared" si="395"/>
        <v>10.238363393009658</v>
      </c>
      <c r="CL509">
        <f t="shared" si="396"/>
        <v>-0.2513290785070888</v>
      </c>
      <c r="CM509">
        <f t="shared" si="397"/>
        <v>-0.23069011945429144</v>
      </c>
      <c r="CN509">
        <f t="shared" si="398"/>
        <v>-0.28694158180777513</v>
      </c>
      <c r="CO509">
        <f t="shared" si="399"/>
        <v>-0.13662117757178671</v>
      </c>
      <c r="CP509">
        <f t="shared" si="400"/>
        <v>-0.22529952388354521</v>
      </c>
      <c r="CQ509">
        <f t="shared" si="401"/>
        <v>-0.21419160226713194</v>
      </c>
      <c r="CR509">
        <f t="shared" si="402"/>
        <v>-0.26837784803098957</v>
      </c>
      <c r="CS509">
        <f t="shared" si="403"/>
        <v>-0.12792901248503974</v>
      </c>
      <c r="CT509">
        <f t="shared" si="404"/>
        <v>-0.15262944947551418</v>
      </c>
      <c r="CU509">
        <f t="shared" si="405"/>
        <v>-9.1644382318053288E-2</v>
      </c>
      <c r="CV509">
        <f t="shared" si="406"/>
        <v>-0.57785152491952818</v>
      </c>
      <c r="CX509">
        <f t="shared" si="407"/>
        <v>-0.43791286428648873</v>
      </c>
      <c r="CY509">
        <f t="shared" si="408"/>
        <v>-0.43159939318319651</v>
      </c>
      <c r="CZ509">
        <f t="shared" si="409"/>
        <v>3.9859917372105918E-5</v>
      </c>
      <c r="DA509" t="str">
        <f t="shared" si="410"/>
        <v/>
      </c>
    </row>
    <row r="510" spans="1:105" x14ac:dyDescent="0.25">
      <c r="A510">
        <v>506</v>
      </c>
      <c r="B510">
        <v>7596</v>
      </c>
      <c r="C510">
        <v>5</v>
      </c>
      <c r="D510">
        <v>5</v>
      </c>
      <c r="E510">
        <v>1952</v>
      </c>
      <c r="F510">
        <v>1952</v>
      </c>
      <c r="G510">
        <v>0</v>
      </c>
      <c r="H510">
        <v>960</v>
      </c>
      <c r="I510">
        <v>960</v>
      </c>
      <c r="J510">
        <v>960</v>
      </c>
      <c r="K510">
        <v>1000</v>
      </c>
      <c r="L510">
        <v>1960</v>
      </c>
      <c r="M510">
        <v>2</v>
      </c>
      <c r="N510">
        <v>0</v>
      </c>
      <c r="O510">
        <v>4</v>
      </c>
      <c r="P510">
        <v>10</v>
      </c>
      <c r="Q510">
        <v>0</v>
      </c>
      <c r="R510">
        <v>2</v>
      </c>
      <c r="S510">
        <v>40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1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3</v>
      </c>
      <c r="AX510">
        <v>124500</v>
      </c>
      <c r="BB510">
        <f t="shared" si="360"/>
        <v>-0.29430451463189355</v>
      </c>
      <c r="BC510">
        <f t="shared" si="361"/>
        <v>-0.79780217102585449</v>
      </c>
      <c r="BD510">
        <f t="shared" si="362"/>
        <v>-0.51240735344330679</v>
      </c>
      <c r="BE510">
        <f t="shared" si="363"/>
        <v>-0.66500480090948422</v>
      </c>
      <c r="BF510">
        <f t="shared" si="364"/>
        <v>-1.5948734682082453</v>
      </c>
      <c r="BG510">
        <f t="shared" si="365"/>
        <v>-1.0132209009324593</v>
      </c>
      <c r="BH510">
        <f t="shared" si="366"/>
        <v>0.88950669578350794</v>
      </c>
      <c r="BI510">
        <f t="shared" si="367"/>
        <v>-0.23327653965927689</v>
      </c>
      <c r="BJ510">
        <f t="shared" si="368"/>
        <v>-0.53084362653106121</v>
      </c>
      <c r="BK510">
        <f t="shared" si="369"/>
        <v>1.5447818449182193</v>
      </c>
      <c r="BL510">
        <f t="shared" si="370"/>
        <v>0.93292289946881513</v>
      </c>
      <c r="BM510">
        <f t="shared" si="371"/>
        <v>0.78965335510324319</v>
      </c>
      <c r="BN510">
        <f t="shared" si="372"/>
        <v>-0.76924933262188744</v>
      </c>
      <c r="BO510">
        <f t="shared" si="373"/>
        <v>1.407428343154661</v>
      </c>
      <c r="BP510">
        <f t="shared" si="374"/>
        <v>2.2198193536698141</v>
      </c>
      <c r="BQ510">
        <f t="shared" si="375"/>
        <v>-0.94767465068294066</v>
      </c>
      <c r="BR510">
        <f t="shared" si="376"/>
        <v>0.30404081389622228</v>
      </c>
      <c r="BS510">
        <f t="shared" si="377"/>
        <v>-0.35647378892618542</v>
      </c>
      <c r="BT510">
        <f t="shared" si="378"/>
        <v>-0.74996294769766236</v>
      </c>
      <c r="BU510">
        <f t="shared" si="379"/>
        <v>-0.71890322722064026</v>
      </c>
      <c r="BV510">
        <f t="shared" si="380"/>
        <v>-0.35717256959863808</v>
      </c>
      <c r="BW510">
        <f t="shared" si="381"/>
        <v>-0.10325810958507768</v>
      </c>
      <c r="BX510">
        <f t="shared" si="382"/>
        <v>-4.71798068532421E-2</v>
      </c>
      <c r="BY510">
        <f t="shared" si="383"/>
        <v>-0.1059703395244459</v>
      </c>
      <c r="BZ510">
        <f t="shared" si="384"/>
        <v>-0.19657009570666342</v>
      </c>
      <c r="CA510">
        <f t="shared" si="385"/>
        <v>-0.13449718289666615</v>
      </c>
      <c r="CB510">
        <f t="shared" si="386"/>
        <v>-0.31011394532950831</v>
      </c>
      <c r="CC510">
        <f t="shared" si="387"/>
        <v>-0.17748553263522798</v>
      </c>
      <c r="CD510">
        <f t="shared" si="388"/>
        <v>-0.25505410597689637</v>
      </c>
      <c r="CE510">
        <f t="shared" si="389"/>
        <v>-0.25381703953656021</v>
      </c>
      <c r="CF510">
        <f t="shared" si="390"/>
        <v>-0.15071378989543877</v>
      </c>
      <c r="CG510">
        <f t="shared" si="391"/>
        <v>-0.10861780008030536</v>
      </c>
      <c r="CH510">
        <f t="shared" si="392"/>
        <v>-0.18882099759926541</v>
      </c>
      <c r="CI510">
        <f t="shared" si="393"/>
        <v>-0.44619487448339101</v>
      </c>
      <c r="CJ510">
        <f t="shared" si="394"/>
        <v>-0.16369571079412945</v>
      </c>
      <c r="CK510">
        <f t="shared" si="395"/>
        <v>-9.7617598250793164E-2</v>
      </c>
      <c r="CL510">
        <f t="shared" si="396"/>
        <v>-0.2513290785070888</v>
      </c>
      <c r="CM510">
        <f t="shared" si="397"/>
        <v>-0.23069011945429144</v>
      </c>
      <c r="CN510">
        <f t="shared" si="398"/>
        <v>3.4830937996082483</v>
      </c>
      <c r="CO510">
        <f t="shared" si="399"/>
        <v>-0.13662117757178671</v>
      </c>
      <c r="CP510">
        <f t="shared" si="400"/>
        <v>-0.22529952388354521</v>
      </c>
      <c r="CQ510">
        <f t="shared" si="401"/>
        <v>-0.21419160226713194</v>
      </c>
      <c r="CR510">
        <f t="shared" si="402"/>
        <v>-0.26837784803098957</v>
      </c>
      <c r="CS510">
        <f t="shared" si="403"/>
        <v>-0.12792901248503974</v>
      </c>
      <c r="CT510">
        <f t="shared" si="404"/>
        <v>-0.15262944947551418</v>
      </c>
      <c r="CU510">
        <f t="shared" si="405"/>
        <v>-9.1644382318053288E-2</v>
      </c>
      <c r="CV510">
        <f t="shared" si="406"/>
        <v>-0.57785152491952818</v>
      </c>
      <c r="CX510">
        <f t="shared" si="407"/>
        <v>-0.72927938847462026</v>
      </c>
      <c r="CY510">
        <f t="shared" si="408"/>
        <v>-0.40334163446307753</v>
      </c>
      <c r="CZ510">
        <f t="shared" si="409"/>
        <v>0.10623541949008894</v>
      </c>
      <c r="DA510" t="str">
        <f t="shared" si="410"/>
        <v/>
      </c>
    </row>
    <row r="511" spans="1:105" x14ac:dyDescent="0.25">
      <c r="A511">
        <v>507</v>
      </c>
      <c r="B511">
        <v>9554</v>
      </c>
      <c r="C511">
        <v>8</v>
      </c>
      <c r="D511">
        <v>5</v>
      </c>
      <c r="E511">
        <v>1993</v>
      </c>
      <c r="F511">
        <v>1994</v>
      </c>
      <c r="G511">
        <v>380</v>
      </c>
      <c r="H511">
        <v>397</v>
      </c>
      <c r="I511">
        <v>777</v>
      </c>
      <c r="J511">
        <v>1065</v>
      </c>
      <c r="K511">
        <v>846</v>
      </c>
      <c r="L511">
        <v>1911</v>
      </c>
      <c r="M511">
        <v>2</v>
      </c>
      <c r="N511">
        <v>1</v>
      </c>
      <c r="O511">
        <v>3</v>
      </c>
      <c r="P511">
        <v>8</v>
      </c>
      <c r="Q511">
        <v>1</v>
      </c>
      <c r="R511">
        <v>2</v>
      </c>
      <c r="S511">
        <v>471</v>
      </c>
      <c r="T511">
        <v>182</v>
      </c>
      <c r="U511">
        <v>81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1</v>
      </c>
      <c r="AR511">
        <v>0</v>
      </c>
      <c r="AS511">
        <v>0</v>
      </c>
      <c r="AT511">
        <v>0</v>
      </c>
      <c r="AU511">
        <v>0</v>
      </c>
      <c r="AV511">
        <v>4</v>
      </c>
      <c r="AX511">
        <v>215000</v>
      </c>
      <c r="BB511">
        <f t="shared" si="360"/>
        <v>-7.7107612004531645E-2</v>
      </c>
      <c r="BC511">
        <f t="shared" si="361"/>
        <v>1.3780219317719313</v>
      </c>
      <c r="BD511">
        <f t="shared" si="362"/>
        <v>-0.51240735344330679</v>
      </c>
      <c r="BE511">
        <f t="shared" si="363"/>
        <v>0.70476143055441387</v>
      </c>
      <c r="BF511">
        <f t="shared" si="364"/>
        <v>0.43976092592849725</v>
      </c>
      <c r="BG511">
        <f t="shared" si="365"/>
        <v>-0.14607915492312507</v>
      </c>
      <c r="BH511">
        <f t="shared" si="366"/>
        <v>-0.38019871334729843</v>
      </c>
      <c r="BI511">
        <f t="shared" si="367"/>
        <v>-0.6717507626917153</v>
      </c>
      <c r="BJ511">
        <f t="shared" si="368"/>
        <v>-0.25019397083615913</v>
      </c>
      <c r="BK511">
        <f t="shared" si="369"/>
        <v>1.1853146258227936</v>
      </c>
      <c r="BL511">
        <f t="shared" si="370"/>
        <v>0.83298690542832332</v>
      </c>
      <c r="BM511">
        <f t="shared" si="371"/>
        <v>0.78965335510324319</v>
      </c>
      <c r="BN511">
        <f t="shared" si="372"/>
        <v>1.2088203798343946</v>
      </c>
      <c r="BO511">
        <f t="shared" si="373"/>
        <v>0.17344343439753029</v>
      </c>
      <c r="BP511">
        <f t="shared" si="374"/>
        <v>0.96094259355460765</v>
      </c>
      <c r="BQ511">
        <f t="shared" si="375"/>
        <v>0.60872532306641436</v>
      </c>
      <c r="BR511">
        <f t="shared" si="376"/>
        <v>0.30404081389622228</v>
      </c>
      <c r="BS511">
        <f t="shared" si="377"/>
        <v>-1.8420968998263239E-2</v>
      </c>
      <c r="BT511">
        <f t="shared" si="378"/>
        <v>0.7079349034182405</v>
      </c>
      <c r="BU511">
        <f t="shared" si="379"/>
        <v>0.5310501515330488</v>
      </c>
      <c r="BV511">
        <f t="shared" si="380"/>
        <v>-0.35717256959863808</v>
      </c>
      <c r="BW511">
        <f t="shared" si="381"/>
        <v>-0.10325810958507768</v>
      </c>
      <c r="BX511">
        <f t="shared" si="382"/>
        <v>-4.71798068532421E-2</v>
      </c>
      <c r="BY511">
        <f t="shared" si="383"/>
        <v>-0.1059703395244459</v>
      </c>
      <c r="BZ511">
        <f t="shared" si="384"/>
        <v>-0.19657009570666342</v>
      </c>
      <c r="CA511">
        <f t="shared" si="385"/>
        <v>-0.13449718289666615</v>
      </c>
      <c r="CB511">
        <f t="shared" si="386"/>
        <v>-0.31011394532950831</v>
      </c>
      <c r="CC511">
        <f t="shared" si="387"/>
        <v>-0.17748553263522798</v>
      </c>
      <c r="CD511">
        <f t="shared" si="388"/>
        <v>-0.25505410597689637</v>
      </c>
      <c r="CE511">
        <f t="shared" si="389"/>
        <v>-0.25381703953656021</v>
      </c>
      <c r="CF511">
        <f t="shared" si="390"/>
        <v>-0.15071378989543877</v>
      </c>
      <c r="CG511">
        <f t="shared" si="391"/>
        <v>-0.10861780008030536</v>
      </c>
      <c r="CH511">
        <f t="shared" si="392"/>
        <v>-0.18882099759926541</v>
      </c>
      <c r="CI511">
        <f t="shared" si="393"/>
        <v>-0.44619487448339101</v>
      </c>
      <c r="CJ511">
        <f t="shared" si="394"/>
        <v>-0.16369571079412945</v>
      </c>
      <c r="CK511">
        <f t="shared" si="395"/>
        <v>-9.7617598250793164E-2</v>
      </c>
      <c r="CL511">
        <f t="shared" si="396"/>
        <v>-0.2513290785070888</v>
      </c>
      <c r="CM511">
        <f t="shared" si="397"/>
        <v>-0.23069011945429144</v>
      </c>
      <c r="CN511">
        <f t="shared" si="398"/>
        <v>-0.28694158180777513</v>
      </c>
      <c r="CO511">
        <f t="shared" si="399"/>
        <v>-0.13662117757178671</v>
      </c>
      <c r="CP511">
        <f t="shared" si="400"/>
        <v>-0.22529952388354521</v>
      </c>
      <c r="CQ511">
        <f t="shared" si="401"/>
        <v>4.6661233860979001</v>
      </c>
      <c r="CR511">
        <f t="shared" si="402"/>
        <v>-0.26837784803098957</v>
      </c>
      <c r="CS511">
        <f t="shared" si="403"/>
        <v>-0.12792901248503974</v>
      </c>
      <c r="CT511">
        <f t="shared" si="404"/>
        <v>-0.15262944947551418</v>
      </c>
      <c r="CU511">
        <f t="shared" si="405"/>
        <v>-9.1644382318053288E-2</v>
      </c>
      <c r="CV511">
        <f t="shared" si="406"/>
        <v>0.58430796653874073</v>
      </c>
      <c r="CX511">
        <f t="shared" si="407"/>
        <v>0.44266151992653119</v>
      </c>
      <c r="CY511">
        <f t="shared" si="408"/>
        <v>0.49906633593846628</v>
      </c>
      <c r="CZ511">
        <f t="shared" si="409"/>
        <v>3.1815032693402489E-3</v>
      </c>
      <c r="DA511" t="str">
        <f t="shared" si="410"/>
        <v/>
      </c>
    </row>
    <row r="512" spans="1:105" x14ac:dyDescent="0.25">
      <c r="A512">
        <v>508</v>
      </c>
      <c r="B512">
        <v>7862</v>
      </c>
      <c r="C512">
        <v>6</v>
      </c>
      <c r="D512">
        <v>5</v>
      </c>
      <c r="E512">
        <v>2009</v>
      </c>
      <c r="F512">
        <v>2009</v>
      </c>
      <c r="G512">
        <v>27</v>
      </c>
      <c r="H512">
        <v>1191</v>
      </c>
      <c r="I512">
        <v>1218</v>
      </c>
      <c r="J512">
        <v>1218</v>
      </c>
      <c r="K512">
        <v>0</v>
      </c>
      <c r="L512">
        <v>1218</v>
      </c>
      <c r="M512">
        <v>2</v>
      </c>
      <c r="N512">
        <v>0</v>
      </c>
      <c r="O512">
        <v>2</v>
      </c>
      <c r="P512">
        <v>4</v>
      </c>
      <c r="Q512">
        <v>0</v>
      </c>
      <c r="R512">
        <v>2</v>
      </c>
      <c r="S512">
        <v>676</v>
      </c>
      <c r="T512">
        <v>0</v>
      </c>
      <c r="U512">
        <v>102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1</v>
      </c>
      <c r="AS512">
        <v>0</v>
      </c>
      <c r="AT512">
        <v>0</v>
      </c>
      <c r="AU512">
        <v>0</v>
      </c>
      <c r="AV512">
        <v>4</v>
      </c>
      <c r="AX512">
        <v>208300</v>
      </c>
      <c r="BB512">
        <f t="shared" si="360"/>
        <v>-0.26479768312071977</v>
      </c>
      <c r="BC512">
        <f t="shared" si="361"/>
        <v>-7.2527470093259272E-2</v>
      </c>
      <c r="BD512">
        <f t="shared" si="362"/>
        <v>-0.51240735344330679</v>
      </c>
      <c r="BE512">
        <f t="shared" si="363"/>
        <v>1.2393043501500813</v>
      </c>
      <c r="BF512">
        <f t="shared" si="364"/>
        <v>1.1664160666916197</v>
      </c>
      <c r="BG512">
        <f t="shared" si="365"/>
        <v>-0.95160819792653295</v>
      </c>
      <c r="BH512">
        <f t="shared" si="366"/>
        <v>1.4104693059242119</v>
      </c>
      <c r="BI512">
        <f t="shared" si="367"/>
        <v>0.38490023379629201</v>
      </c>
      <c r="BJ512">
        <f t="shared" si="368"/>
        <v>0.1587526703192696</v>
      </c>
      <c r="BK512">
        <f t="shared" si="369"/>
        <v>-0.78942087648064874</v>
      </c>
      <c r="BL512">
        <f t="shared" si="370"/>
        <v>-0.58039358171577449</v>
      </c>
      <c r="BM512">
        <f t="shared" si="371"/>
        <v>0.78965335510324319</v>
      </c>
      <c r="BN512">
        <f t="shared" si="372"/>
        <v>-0.76924933262188744</v>
      </c>
      <c r="BO512">
        <f t="shared" si="373"/>
        <v>-1.0605414743596004</v>
      </c>
      <c r="BP512">
        <f t="shared" si="374"/>
        <v>-1.5568109266758057</v>
      </c>
      <c r="BQ512">
        <f t="shared" si="375"/>
        <v>-0.94767465068294066</v>
      </c>
      <c r="BR512">
        <f t="shared" si="376"/>
        <v>0.30404081389622228</v>
      </c>
      <c r="BS512">
        <f t="shared" si="377"/>
        <v>0.95764703220207548</v>
      </c>
      <c r="BT512">
        <f t="shared" si="378"/>
        <v>-0.74996294769766236</v>
      </c>
      <c r="BU512">
        <f t="shared" si="379"/>
        <v>0.85511213861733859</v>
      </c>
      <c r="BV512">
        <f t="shared" si="380"/>
        <v>-0.35717256959863808</v>
      </c>
      <c r="BW512">
        <f t="shared" si="381"/>
        <v>-0.10325810958507768</v>
      </c>
      <c r="BX512">
        <f t="shared" si="382"/>
        <v>-4.71798068532421E-2</v>
      </c>
      <c r="BY512">
        <f t="shared" si="383"/>
        <v>-0.1059703395244459</v>
      </c>
      <c r="BZ512">
        <f t="shared" si="384"/>
        <v>-0.19657009570666342</v>
      </c>
      <c r="CA512">
        <f t="shared" si="385"/>
        <v>-0.13449718289666615</v>
      </c>
      <c r="CB512">
        <f t="shared" si="386"/>
        <v>-0.31011394532950831</v>
      </c>
      <c r="CC512">
        <f t="shared" si="387"/>
        <v>-0.17748553263522798</v>
      </c>
      <c r="CD512">
        <f t="shared" si="388"/>
        <v>-0.25505410597689637</v>
      </c>
      <c r="CE512">
        <f t="shared" si="389"/>
        <v>-0.25381703953656021</v>
      </c>
      <c r="CF512">
        <f t="shared" si="390"/>
        <v>-0.15071378989543877</v>
      </c>
      <c r="CG512">
        <f t="shared" si="391"/>
        <v>-0.10861780008030536</v>
      </c>
      <c r="CH512">
        <f t="shared" si="392"/>
        <v>-0.18882099759926541</v>
      </c>
      <c r="CI512">
        <f t="shared" si="393"/>
        <v>-0.44619487448339101</v>
      </c>
      <c r="CJ512">
        <f t="shared" si="394"/>
        <v>-0.16369571079412945</v>
      </c>
      <c r="CK512">
        <f t="shared" si="395"/>
        <v>-9.7617598250793164E-2</v>
      </c>
      <c r="CL512">
        <f t="shared" si="396"/>
        <v>-0.2513290785070888</v>
      </c>
      <c r="CM512">
        <f t="shared" si="397"/>
        <v>-0.23069011945429144</v>
      </c>
      <c r="CN512">
        <f t="shared" si="398"/>
        <v>-0.28694158180777513</v>
      </c>
      <c r="CO512">
        <f t="shared" si="399"/>
        <v>-0.13662117757178671</v>
      </c>
      <c r="CP512">
        <f t="shared" si="400"/>
        <v>-0.22529952388354521</v>
      </c>
      <c r="CQ512">
        <f t="shared" si="401"/>
        <v>-0.21419160226713194</v>
      </c>
      <c r="CR512">
        <f t="shared" si="402"/>
        <v>3.7240198912729876</v>
      </c>
      <c r="CS512">
        <f t="shared" si="403"/>
        <v>-0.12792901248503974</v>
      </c>
      <c r="CT512">
        <f t="shared" si="404"/>
        <v>-0.15262944947551418</v>
      </c>
      <c r="CU512">
        <f t="shared" si="405"/>
        <v>-9.1644382318053288E-2</v>
      </c>
      <c r="CV512">
        <f t="shared" si="406"/>
        <v>0.58430796653874073</v>
      </c>
      <c r="CX512">
        <f t="shared" si="407"/>
        <v>0.35589904383495419</v>
      </c>
      <c r="CY512">
        <f t="shared" si="408"/>
        <v>3.8509386775917649E-2</v>
      </c>
      <c r="CZ512">
        <f t="shared" si="409"/>
        <v>0.10073619440805283</v>
      </c>
      <c r="DA512" t="str">
        <f t="shared" si="410"/>
        <v/>
      </c>
    </row>
    <row r="513" spans="1:105" x14ac:dyDescent="0.25">
      <c r="A513">
        <v>509</v>
      </c>
      <c r="B513">
        <v>9600</v>
      </c>
      <c r="C513">
        <v>7</v>
      </c>
      <c r="D513">
        <v>9</v>
      </c>
      <c r="E513">
        <v>1928</v>
      </c>
      <c r="F513">
        <v>2005</v>
      </c>
      <c r="G513">
        <v>141</v>
      </c>
      <c r="H513">
        <v>548</v>
      </c>
      <c r="I513">
        <v>689</v>
      </c>
      <c r="J513">
        <v>689</v>
      </c>
      <c r="K513">
        <v>689</v>
      </c>
      <c r="L513">
        <v>1378</v>
      </c>
      <c r="M513">
        <v>2</v>
      </c>
      <c r="N513">
        <v>0</v>
      </c>
      <c r="O513">
        <v>3</v>
      </c>
      <c r="P513">
        <v>7</v>
      </c>
      <c r="Q513">
        <v>1</v>
      </c>
      <c r="R513">
        <v>2</v>
      </c>
      <c r="S513">
        <v>360</v>
      </c>
      <c r="T513">
        <v>0</v>
      </c>
      <c r="U513">
        <v>0</v>
      </c>
      <c r="V513">
        <v>116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1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3</v>
      </c>
      <c r="AX513">
        <v>161000</v>
      </c>
      <c r="BB513">
        <f t="shared" si="360"/>
        <v>-7.2004926855982795E-2</v>
      </c>
      <c r="BC513">
        <f t="shared" si="361"/>
        <v>0.65274723083933595</v>
      </c>
      <c r="BD513">
        <f t="shared" si="362"/>
        <v>3.0904568504549434</v>
      </c>
      <c r="BE513">
        <f t="shared" si="363"/>
        <v>-1.4668191803029855</v>
      </c>
      <c r="BF513">
        <f t="shared" si="364"/>
        <v>0.97264136248812039</v>
      </c>
      <c r="BG513">
        <f t="shared" si="365"/>
        <v>-0.69146567412373261</v>
      </c>
      <c r="BH513">
        <f t="shared" si="366"/>
        <v>-3.9656054770474708E-2</v>
      </c>
      <c r="BI513">
        <f t="shared" si="367"/>
        <v>-0.8826017551881884</v>
      </c>
      <c r="BJ513">
        <f t="shared" si="368"/>
        <v>-1.2551870236102847</v>
      </c>
      <c r="BK513">
        <f t="shared" si="369"/>
        <v>0.81884479856317127</v>
      </c>
      <c r="BL513">
        <f t="shared" si="370"/>
        <v>-0.25407196852233199</v>
      </c>
      <c r="BM513">
        <f t="shared" si="371"/>
        <v>0.78965335510324319</v>
      </c>
      <c r="BN513">
        <f t="shared" si="372"/>
        <v>-0.76924933262188744</v>
      </c>
      <c r="BO513">
        <f t="shared" si="373"/>
        <v>0.17344343439753029</v>
      </c>
      <c r="BP513">
        <f t="shared" si="374"/>
        <v>0.33150421349700426</v>
      </c>
      <c r="BQ513">
        <f t="shared" si="375"/>
        <v>0.60872532306641436</v>
      </c>
      <c r="BR513">
        <f t="shared" si="376"/>
        <v>0.30404081389622228</v>
      </c>
      <c r="BS513">
        <f t="shared" si="377"/>
        <v>-0.5469260818433247</v>
      </c>
      <c r="BT513">
        <f t="shared" si="378"/>
        <v>-0.74996294769766236</v>
      </c>
      <c r="BU513">
        <f t="shared" si="379"/>
        <v>-0.71890322722064026</v>
      </c>
      <c r="BV513">
        <f t="shared" si="380"/>
        <v>1.5264339399408167</v>
      </c>
      <c r="BW513">
        <f t="shared" si="381"/>
        <v>-0.10325810958507768</v>
      </c>
      <c r="BX513">
        <f t="shared" si="382"/>
        <v>-4.71798068532421E-2</v>
      </c>
      <c r="BY513">
        <f t="shared" si="383"/>
        <v>-0.1059703395244459</v>
      </c>
      <c r="BZ513">
        <f t="shared" si="384"/>
        <v>-0.19657009570666342</v>
      </c>
      <c r="CA513">
        <f t="shared" si="385"/>
        <v>-0.13449718289666615</v>
      </c>
      <c r="CB513">
        <f t="shared" si="386"/>
        <v>-0.31011394532950831</v>
      </c>
      <c r="CC513">
        <f t="shared" si="387"/>
        <v>-0.17748553263522798</v>
      </c>
      <c r="CD513">
        <f t="shared" si="388"/>
        <v>-0.25505410597689637</v>
      </c>
      <c r="CE513">
        <f t="shared" si="389"/>
        <v>-0.25381703953656021</v>
      </c>
      <c r="CF513">
        <f t="shared" si="390"/>
        <v>-0.15071378989543877</v>
      </c>
      <c r="CG513">
        <f t="shared" si="391"/>
        <v>-0.10861780008030536</v>
      </c>
      <c r="CH513">
        <f t="shared" si="392"/>
        <v>-0.18882099759926541</v>
      </c>
      <c r="CI513">
        <f t="shared" si="393"/>
        <v>-0.44619487448339101</v>
      </c>
      <c r="CJ513">
        <f t="shared" si="394"/>
        <v>-0.16369571079412945</v>
      </c>
      <c r="CK513">
        <f t="shared" si="395"/>
        <v>-9.7617598250793164E-2</v>
      </c>
      <c r="CL513">
        <f t="shared" si="396"/>
        <v>-0.2513290785070888</v>
      </c>
      <c r="CM513">
        <f t="shared" si="397"/>
        <v>-0.23069011945429144</v>
      </c>
      <c r="CN513">
        <f t="shared" si="398"/>
        <v>3.4830937996082483</v>
      </c>
      <c r="CO513">
        <f t="shared" si="399"/>
        <v>-0.13662117757178671</v>
      </c>
      <c r="CP513">
        <f t="shared" si="400"/>
        <v>-0.22529952388354521</v>
      </c>
      <c r="CQ513">
        <f t="shared" si="401"/>
        <v>-0.21419160226713194</v>
      </c>
      <c r="CR513">
        <f t="shared" si="402"/>
        <v>-0.26837784803098957</v>
      </c>
      <c r="CS513">
        <f t="shared" si="403"/>
        <v>-0.12792901248503974</v>
      </c>
      <c r="CT513">
        <f t="shared" si="404"/>
        <v>-0.15262944947551418</v>
      </c>
      <c r="CU513">
        <f t="shared" si="405"/>
        <v>-9.1644382318053288E-2</v>
      </c>
      <c r="CV513">
        <f t="shared" si="406"/>
        <v>-0.57785152491952818</v>
      </c>
      <c r="CX513">
        <f t="shared" si="407"/>
        <v>-0.25661813812498463</v>
      </c>
      <c r="CY513">
        <f t="shared" si="408"/>
        <v>-0.23494978198510627</v>
      </c>
      <c r="CZ513">
        <f t="shared" si="409"/>
        <v>4.6951765780460416E-4</v>
      </c>
      <c r="DA513" t="str">
        <f t="shared" si="410"/>
        <v/>
      </c>
    </row>
    <row r="514" spans="1:105" x14ac:dyDescent="0.25">
      <c r="A514">
        <v>510</v>
      </c>
      <c r="B514">
        <v>9600</v>
      </c>
      <c r="C514">
        <v>5</v>
      </c>
      <c r="D514">
        <v>6</v>
      </c>
      <c r="E514">
        <v>1959</v>
      </c>
      <c r="F514">
        <v>1959</v>
      </c>
      <c r="G514">
        <v>991</v>
      </c>
      <c r="H514">
        <v>50</v>
      </c>
      <c r="I514">
        <v>1041</v>
      </c>
      <c r="J514">
        <v>1041</v>
      </c>
      <c r="K514">
        <v>0</v>
      </c>
      <c r="L514">
        <v>1041</v>
      </c>
      <c r="M514">
        <v>1</v>
      </c>
      <c r="N514">
        <v>0</v>
      </c>
      <c r="O514">
        <v>3</v>
      </c>
      <c r="P514">
        <v>6</v>
      </c>
      <c r="Q514">
        <v>0</v>
      </c>
      <c r="R514">
        <v>1</v>
      </c>
      <c r="S514">
        <v>270</v>
      </c>
      <c r="T514">
        <v>224</v>
      </c>
      <c r="U514">
        <v>88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1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3</v>
      </c>
      <c r="AX514">
        <v>124500</v>
      </c>
      <c r="BB514">
        <f t="shared" si="360"/>
        <v>-7.2004926855982795E-2</v>
      </c>
      <c r="BC514">
        <f t="shared" si="361"/>
        <v>-0.79780217102585449</v>
      </c>
      <c r="BD514">
        <f t="shared" si="362"/>
        <v>0.38830869753125574</v>
      </c>
      <c r="BE514">
        <f t="shared" si="363"/>
        <v>-0.43114227358637969</v>
      </c>
      <c r="BF514">
        <f t="shared" si="364"/>
        <v>-1.2557677358521215</v>
      </c>
      <c r="BG514">
        <f t="shared" si="365"/>
        <v>1.2481934945813571</v>
      </c>
      <c r="BH514">
        <f t="shared" si="366"/>
        <v>-1.1627702532556285</v>
      </c>
      <c r="BI514">
        <f t="shared" si="367"/>
        <v>-3.9197785202295943E-2</v>
      </c>
      <c r="BJ514">
        <f t="shared" si="368"/>
        <v>-0.31434246356642248</v>
      </c>
      <c r="BK514">
        <f t="shared" si="369"/>
        <v>-0.78942087648064874</v>
      </c>
      <c r="BL514">
        <f t="shared" si="370"/>
        <v>-0.9413868663110202</v>
      </c>
      <c r="BM514">
        <f t="shared" si="371"/>
        <v>-1.0396594366417218</v>
      </c>
      <c r="BN514">
        <f t="shared" si="372"/>
        <v>-0.76924933262188744</v>
      </c>
      <c r="BO514">
        <f t="shared" si="373"/>
        <v>0.17344343439753029</v>
      </c>
      <c r="BP514">
        <f t="shared" si="374"/>
        <v>-0.29793416656059907</v>
      </c>
      <c r="BQ514">
        <f t="shared" si="375"/>
        <v>-0.94767465068294066</v>
      </c>
      <c r="BR514">
        <f t="shared" si="376"/>
        <v>-1.0406114342934585</v>
      </c>
      <c r="BS514">
        <f t="shared" si="377"/>
        <v>-0.97544374090688801</v>
      </c>
      <c r="BT514">
        <f t="shared" si="378"/>
        <v>1.044372869060372</v>
      </c>
      <c r="BU514">
        <f t="shared" si="379"/>
        <v>0.63907081389447873</v>
      </c>
      <c r="BV514">
        <f t="shared" si="380"/>
        <v>-0.35717256959863808</v>
      </c>
      <c r="BW514">
        <f t="shared" si="381"/>
        <v>-0.10325810958507768</v>
      </c>
      <c r="BX514">
        <f t="shared" si="382"/>
        <v>-4.71798068532421E-2</v>
      </c>
      <c r="BY514">
        <f t="shared" si="383"/>
        <v>-0.1059703395244459</v>
      </c>
      <c r="BZ514">
        <f t="shared" si="384"/>
        <v>-0.19657009570666342</v>
      </c>
      <c r="CA514">
        <f t="shared" si="385"/>
        <v>-0.13449718289666615</v>
      </c>
      <c r="CB514">
        <f t="shared" si="386"/>
        <v>-0.31011394532950831</v>
      </c>
      <c r="CC514">
        <f t="shared" si="387"/>
        <v>-0.17748553263522798</v>
      </c>
      <c r="CD514">
        <f t="shared" si="388"/>
        <v>-0.25505410597689637</v>
      </c>
      <c r="CE514">
        <f t="shared" si="389"/>
        <v>-0.25381703953656021</v>
      </c>
      <c r="CF514">
        <f t="shared" si="390"/>
        <v>-0.15071378989543877</v>
      </c>
      <c r="CG514">
        <f t="shared" si="391"/>
        <v>-0.10861780008030536</v>
      </c>
      <c r="CH514">
        <f t="shared" si="392"/>
        <v>-0.18882099759926541</v>
      </c>
      <c r="CI514">
        <f t="shared" si="393"/>
        <v>2.2399281157176252</v>
      </c>
      <c r="CJ514">
        <f t="shared" si="394"/>
        <v>-0.16369571079412945</v>
      </c>
      <c r="CK514">
        <f t="shared" si="395"/>
        <v>-9.7617598250793164E-2</v>
      </c>
      <c r="CL514">
        <f t="shared" si="396"/>
        <v>-0.2513290785070888</v>
      </c>
      <c r="CM514">
        <f t="shared" si="397"/>
        <v>-0.23069011945429144</v>
      </c>
      <c r="CN514">
        <f t="shared" si="398"/>
        <v>-0.28694158180777513</v>
      </c>
      <c r="CO514">
        <f t="shared" si="399"/>
        <v>-0.13662117757178671</v>
      </c>
      <c r="CP514">
        <f t="shared" si="400"/>
        <v>-0.22529952388354521</v>
      </c>
      <c r="CQ514">
        <f t="shared" si="401"/>
        <v>-0.21419160226713194</v>
      </c>
      <c r="CR514">
        <f t="shared" si="402"/>
        <v>-0.26837784803098957</v>
      </c>
      <c r="CS514">
        <f t="shared" si="403"/>
        <v>-0.12792901248503974</v>
      </c>
      <c r="CT514">
        <f t="shared" si="404"/>
        <v>-0.15262944947551418</v>
      </c>
      <c r="CU514">
        <f t="shared" si="405"/>
        <v>-9.1644382318053288E-2</v>
      </c>
      <c r="CV514">
        <f t="shared" si="406"/>
        <v>-0.57785152491952818</v>
      </c>
      <c r="CX514">
        <f t="shared" si="407"/>
        <v>-0.72927938847462026</v>
      </c>
      <c r="CY514">
        <f t="shared" si="408"/>
        <v>-0.60059580108215394</v>
      </c>
      <c r="CZ514">
        <f t="shared" si="409"/>
        <v>1.6559465664194518E-2</v>
      </c>
      <c r="DA514" t="str">
        <f t="shared" si="410"/>
        <v/>
      </c>
    </row>
    <row r="515" spans="1:105" x14ac:dyDescent="0.25">
      <c r="A515">
        <v>511</v>
      </c>
      <c r="B515">
        <v>14559</v>
      </c>
      <c r="C515">
        <v>5</v>
      </c>
      <c r="D515">
        <v>7</v>
      </c>
      <c r="E515">
        <v>1951</v>
      </c>
      <c r="F515">
        <v>2000</v>
      </c>
      <c r="G515">
        <v>650</v>
      </c>
      <c r="H515">
        <v>178</v>
      </c>
      <c r="I515">
        <v>1008</v>
      </c>
      <c r="J515">
        <v>1363</v>
      </c>
      <c r="K515">
        <v>0</v>
      </c>
      <c r="L515">
        <v>1363</v>
      </c>
      <c r="M515">
        <v>1</v>
      </c>
      <c r="N515">
        <v>0</v>
      </c>
      <c r="O515">
        <v>2</v>
      </c>
      <c r="P515">
        <v>6</v>
      </c>
      <c r="Q515">
        <v>2</v>
      </c>
      <c r="R515">
        <v>1</v>
      </c>
      <c r="S515">
        <v>288</v>
      </c>
      <c r="T515">
        <v>324</v>
      </c>
      <c r="U515">
        <v>42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1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3</v>
      </c>
      <c r="AX515">
        <v>164900</v>
      </c>
      <c r="BB515">
        <f t="shared" si="360"/>
        <v>0.47808671774518557</v>
      </c>
      <c r="BC515">
        <f t="shared" si="361"/>
        <v>-0.79780217102585449</v>
      </c>
      <c r="BD515">
        <f t="shared" si="362"/>
        <v>1.2890247485058182</v>
      </c>
      <c r="BE515">
        <f t="shared" si="363"/>
        <v>-0.69841373338421353</v>
      </c>
      <c r="BF515">
        <f t="shared" si="364"/>
        <v>0.73042298223374624</v>
      </c>
      <c r="BG515">
        <f t="shared" si="365"/>
        <v>0.47004787513613877</v>
      </c>
      <c r="BH515">
        <f t="shared" si="366"/>
        <v>-0.87409833075342036</v>
      </c>
      <c r="BI515">
        <f t="shared" si="367"/>
        <v>-0.11826690738847337</v>
      </c>
      <c r="BJ515">
        <f t="shared" si="368"/>
        <v>0.54631648056461057</v>
      </c>
      <c r="BK515">
        <f t="shared" si="369"/>
        <v>-0.78942087648064874</v>
      </c>
      <c r="BL515">
        <f t="shared" si="370"/>
        <v>-0.2846646197592172</v>
      </c>
      <c r="BM515">
        <f t="shared" si="371"/>
        <v>-1.0396594366417218</v>
      </c>
      <c r="BN515">
        <f t="shared" si="372"/>
        <v>-0.76924933262188744</v>
      </c>
      <c r="BO515">
        <f t="shared" si="373"/>
        <v>-1.0605414743596004</v>
      </c>
      <c r="BP515">
        <f t="shared" si="374"/>
        <v>-0.29793416656059907</v>
      </c>
      <c r="BQ515">
        <f t="shared" si="375"/>
        <v>2.165125296815769</v>
      </c>
      <c r="BR515">
        <f t="shared" si="376"/>
        <v>-1.0406114342934585</v>
      </c>
      <c r="BS515">
        <f t="shared" si="377"/>
        <v>-0.88974020909417528</v>
      </c>
      <c r="BT515">
        <f t="shared" si="378"/>
        <v>1.8454156443987801</v>
      </c>
      <c r="BU515">
        <f t="shared" si="379"/>
        <v>-7.0779253052060731E-2</v>
      </c>
      <c r="BV515">
        <f t="shared" si="380"/>
        <v>-0.35717256959863808</v>
      </c>
      <c r="BW515">
        <f t="shared" si="381"/>
        <v>-0.10325810958507768</v>
      </c>
      <c r="BX515">
        <f t="shared" si="382"/>
        <v>-4.71798068532421E-2</v>
      </c>
      <c r="BY515">
        <f t="shared" si="383"/>
        <v>-0.1059703395244459</v>
      </c>
      <c r="BZ515">
        <f t="shared" si="384"/>
        <v>-0.19657009570666342</v>
      </c>
      <c r="CA515">
        <f t="shared" si="385"/>
        <v>-0.13449718289666615</v>
      </c>
      <c r="CB515">
        <f t="shared" si="386"/>
        <v>-0.31011394532950831</v>
      </c>
      <c r="CC515">
        <f t="shared" si="387"/>
        <v>-0.17748553263522798</v>
      </c>
      <c r="CD515">
        <f t="shared" si="388"/>
        <v>-0.25505410597689637</v>
      </c>
      <c r="CE515">
        <f t="shared" si="389"/>
        <v>-0.25381703953656021</v>
      </c>
      <c r="CF515">
        <f t="shared" si="390"/>
        <v>-0.15071378989543877</v>
      </c>
      <c r="CG515">
        <f t="shared" si="391"/>
        <v>-0.10861780008030536</v>
      </c>
      <c r="CH515">
        <f t="shared" si="392"/>
        <v>-0.18882099759926541</v>
      </c>
      <c r="CI515">
        <f t="shared" si="393"/>
        <v>2.2399281157176252</v>
      </c>
      <c r="CJ515">
        <f t="shared" si="394"/>
        <v>-0.16369571079412945</v>
      </c>
      <c r="CK515">
        <f t="shared" si="395"/>
        <v>-9.7617598250793164E-2</v>
      </c>
      <c r="CL515">
        <f t="shared" si="396"/>
        <v>-0.2513290785070888</v>
      </c>
      <c r="CM515">
        <f t="shared" si="397"/>
        <v>-0.23069011945429144</v>
      </c>
      <c r="CN515">
        <f t="shared" si="398"/>
        <v>-0.28694158180777513</v>
      </c>
      <c r="CO515">
        <f t="shared" si="399"/>
        <v>-0.13662117757178671</v>
      </c>
      <c r="CP515">
        <f t="shared" si="400"/>
        <v>-0.22529952388354521</v>
      </c>
      <c r="CQ515">
        <f t="shared" si="401"/>
        <v>-0.21419160226713194</v>
      </c>
      <c r="CR515">
        <f t="shared" si="402"/>
        <v>-0.26837784803098957</v>
      </c>
      <c r="CS515">
        <f t="shared" si="403"/>
        <v>-0.12792901248503974</v>
      </c>
      <c r="CT515">
        <f t="shared" si="404"/>
        <v>-0.15262944947551418</v>
      </c>
      <c r="CU515">
        <f t="shared" si="405"/>
        <v>-9.1644382318053288E-2</v>
      </c>
      <c r="CV515">
        <f t="shared" si="406"/>
        <v>-0.57785152491952818</v>
      </c>
      <c r="CX515">
        <f t="shared" si="407"/>
        <v>-0.20611460726570849</v>
      </c>
      <c r="CY515">
        <f t="shared" si="408"/>
        <v>-0.1313069684598509</v>
      </c>
      <c r="CZ515">
        <f t="shared" si="409"/>
        <v>5.5961828237076497E-3</v>
      </c>
      <c r="DA515" t="str">
        <f t="shared" si="410"/>
        <v/>
      </c>
    </row>
    <row r="516" spans="1:105" x14ac:dyDescent="0.25">
      <c r="A516">
        <v>512</v>
      </c>
      <c r="B516">
        <v>6792</v>
      </c>
      <c r="C516">
        <v>7</v>
      </c>
      <c r="D516">
        <v>5</v>
      </c>
      <c r="E516">
        <v>2005</v>
      </c>
      <c r="F516">
        <v>2006</v>
      </c>
      <c r="G516">
        <v>0</v>
      </c>
      <c r="H516">
        <v>1368</v>
      </c>
      <c r="I516">
        <v>1368</v>
      </c>
      <c r="J516">
        <v>1368</v>
      </c>
      <c r="K516">
        <v>0</v>
      </c>
      <c r="L516">
        <v>1368</v>
      </c>
      <c r="M516">
        <v>2</v>
      </c>
      <c r="N516">
        <v>0</v>
      </c>
      <c r="O516">
        <v>2</v>
      </c>
      <c r="P516">
        <v>6</v>
      </c>
      <c r="Q516">
        <v>1</v>
      </c>
      <c r="R516">
        <v>2</v>
      </c>
      <c r="S516">
        <v>474</v>
      </c>
      <c r="T516">
        <v>132</v>
      </c>
      <c r="U516">
        <v>35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1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4</v>
      </c>
      <c r="AX516">
        <v>202665</v>
      </c>
      <c r="BB516">
        <f t="shared" si="360"/>
        <v>-0.38349057679348647</v>
      </c>
      <c r="BC516">
        <f t="shared" si="361"/>
        <v>0.65274723083933595</v>
      </c>
      <c r="BD516">
        <f t="shared" si="362"/>
        <v>-0.51240735344330679</v>
      </c>
      <c r="BE516">
        <f t="shared" si="363"/>
        <v>1.1056686202511645</v>
      </c>
      <c r="BF516">
        <f t="shared" si="364"/>
        <v>1.0210850385389951</v>
      </c>
      <c r="BG516">
        <f t="shared" si="365"/>
        <v>-1.0132209009324593</v>
      </c>
      <c r="BH516">
        <f t="shared" si="366"/>
        <v>1.8096484487592968</v>
      </c>
      <c r="BI516">
        <f t="shared" si="367"/>
        <v>0.744305334642553</v>
      </c>
      <c r="BJ516">
        <f t="shared" si="368"/>
        <v>0.55968074988341543</v>
      </c>
      <c r="BK516">
        <f t="shared" si="369"/>
        <v>-0.78942087648064874</v>
      </c>
      <c r="BL516">
        <f t="shared" si="370"/>
        <v>-0.27446706934692211</v>
      </c>
      <c r="BM516">
        <f t="shared" si="371"/>
        <v>0.78965335510324319</v>
      </c>
      <c r="BN516">
        <f t="shared" si="372"/>
        <v>-0.76924933262188744</v>
      </c>
      <c r="BO516">
        <f t="shared" si="373"/>
        <v>-1.0605414743596004</v>
      </c>
      <c r="BP516">
        <f t="shared" si="374"/>
        <v>-0.29793416656059907</v>
      </c>
      <c r="BQ516">
        <f t="shared" si="375"/>
        <v>0.60872532306641436</v>
      </c>
      <c r="BR516">
        <f t="shared" si="376"/>
        <v>0.30404081389622228</v>
      </c>
      <c r="BS516">
        <f t="shared" si="377"/>
        <v>-4.1370470294777948E-3</v>
      </c>
      <c r="BT516">
        <f t="shared" si="378"/>
        <v>0.30741351574903641</v>
      </c>
      <c r="BU516">
        <f t="shared" si="379"/>
        <v>-0.17879991541349066</v>
      </c>
      <c r="BV516">
        <f t="shared" si="380"/>
        <v>-0.35717256959863808</v>
      </c>
      <c r="BW516">
        <f t="shared" si="381"/>
        <v>-0.10325810958507768</v>
      </c>
      <c r="BX516">
        <f t="shared" si="382"/>
        <v>-4.71798068532421E-2</v>
      </c>
      <c r="BY516">
        <f t="shared" si="383"/>
        <v>-0.1059703395244459</v>
      </c>
      <c r="BZ516">
        <f t="shared" si="384"/>
        <v>-0.19657009570666342</v>
      </c>
      <c r="CA516">
        <f t="shared" si="385"/>
        <v>-0.13449718289666615</v>
      </c>
      <c r="CB516">
        <f t="shared" si="386"/>
        <v>-0.31011394532950831</v>
      </c>
      <c r="CC516">
        <f t="shared" si="387"/>
        <v>-0.17748553263522798</v>
      </c>
      <c r="CD516">
        <f t="shared" si="388"/>
        <v>-0.25505410597689637</v>
      </c>
      <c r="CE516">
        <f t="shared" si="389"/>
        <v>-0.25381703953656021</v>
      </c>
      <c r="CF516">
        <f t="shared" si="390"/>
        <v>-0.15071378989543877</v>
      </c>
      <c r="CG516">
        <f t="shared" si="391"/>
        <v>-0.10861780008030536</v>
      </c>
      <c r="CH516">
        <f t="shared" si="392"/>
        <v>-0.18882099759926541</v>
      </c>
      <c r="CI516">
        <f t="shared" si="393"/>
        <v>-0.44619487448339101</v>
      </c>
      <c r="CJ516">
        <f t="shared" si="394"/>
        <v>-0.16369571079412945</v>
      </c>
      <c r="CK516">
        <f t="shared" si="395"/>
        <v>-9.7617598250793164E-2</v>
      </c>
      <c r="CL516">
        <f t="shared" si="396"/>
        <v>3.9766367281542188</v>
      </c>
      <c r="CM516">
        <f t="shared" si="397"/>
        <v>-0.23069011945429144</v>
      </c>
      <c r="CN516">
        <f t="shared" si="398"/>
        <v>-0.28694158180777513</v>
      </c>
      <c r="CO516">
        <f t="shared" si="399"/>
        <v>-0.13662117757178671</v>
      </c>
      <c r="CP516">
        <f t="shared" si="400"/>
        <v>-0.22529952388354521</v>
      </c>
      <c r="CQ516">
        <f t="shared" si="401"/>
        <v>-0.21419160226713194</v>
      </c>
      <c r="CR516">
        <f t="shared" si="402"/>
        <v>-0.26837784803098957</v>
      </c>
      <c r="CS516">
        <f t="shared" si="403"/>
        <v>-0.12792901248503974</v>
      </c>
      <c r="CT516">
        <f t="shared" si="404"/>
        <v>-0.15262944947551418</v>
      </c>
      <c r="CU516">
        <f t="shared" si="405"/>
        <v>-9.1644382318053288E-2</v>
      </c>
      <c r="CV516">
        <f t="shared" si="406"/>
        <v>0.58430796653874073</v>
      </c>
      <c r="CX516">
        <f t="shared" si="407"/>
        <v>0.28292791655494881</v>
      </c>
      <c r="CY516">
        <f t="shared" si="408"/>
        <v>0.6497078632919796</v>
      </c>
      <c r="CZ516">
        <f t="shared" si="409"/>
        <v>0.13452752932841913</v>
      </c>
      <c r="DA516" t="str">
        <f t="shared" si="410"/>
        <v/>
      </c>
    </row>
    <row r="517" spans="1:105" x14ac:dyDescent="0.25">
      <c r="A517">
        <v>513</v>
      </c>
      <c r="B517">
        <v>9100</v>
      </c>
      <c r="C517">
        <v>5</v>
      </c>
      <c r="D517">
        <v>5</v>
      </c>
      <c r="E517">
        <v>1958</v>
      </c>
      <c r="F517">
        <v>1958</v>
      </c>
      <c r="G517">
        <v>521</v>
      </c>
      <c r="H517">
        <v>169</v>
      </c>
      <c r="I517">
        <v>864</v>
      </c>
      <c r="J517">
        <v>864</v>
      </c>
      <c r="K517">
        <v>0</v>
      </c>
      <c r="L517">
        <v>864</v>
      </c>
      <c r="M517">
        <v>1</v>
      </c>
      <c r="N517">
        <v>0</v>
      </c>
      <c r="O517">
        <v>3</v>
      </c>
      <c r="P517">
        <v>5</v>
      </c>
      <c r="Q517">
        <v>0</v>
      </c>
      <c r="R517">
        <v>2</v>
      </c>
      <c r="S517">
        <v>624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1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3</v>
      </c>
      <c r="AX517">
        <v>129900</v>
      </c>
      <c r="BB517">
        <f t="shared" ref="BB517:BB580" si="411">(B517-B$2)/B$3</f>
        <v>-0.12746889586194854</v>
      </c>
      <c r="BC517">
        <f t="shared" ref="BC517:BC580" si="412">(C517-C$2)/C$3</f>
        <v>-0.79780217102585449</v>
      </c>
      <c r="BD517">
        <f t="shared" ref="BD517:BD580" si="413">(D517-D$2)/D$3</f>
        <v>-0.51240735344330679</v>
      </c>
      <c r="BE517">
        <f t="shared" ref="BE517:BE580" si="414">(E517-E$2)/E$3</f>
        <v>-0.46455120606110895</v>
      </c>
      <c r="BF517">
        <f t="shared" ref="BF517:BF580" si="415">(F517-F$2)/F$3</f>
        <v>-1.3042114119029964</v>
      </c>
      <c r="BG517">
        <f t="shared" ref="BG517:BG580" si="416">(G517-G$2)/G$3</f>
        <v>0.17567607188560161</v>
      </c>
      <c r="BH517">
        <f t="shared" ref="BH517:BH580" si="417">(H517-H$2)/H$3</f>
        <v>-0.89439557530435687</v>
      </c>
      <c r="BI517">
        <f t="shared" ref="BI517:BI580" si="418">(I517-I$2)/I$3</f>
        <v>-0.4632958042008839</v>
      </c>
      <c r="BJ517">
        <f t="shared" ref="BJ517:BJ580" si="419">(J517-J$2)/J$3</f>
        <v>-0.7874375974521145</v>
      </c>
      <c r="BK517">
        <f t="shared" ref="BK517:BK580" si="420">(K517-K$2)/K$3</f>
        <v>-0.78942087648064874</v>
      </c>
      <c r="BL517">
        <f t="shared" ref="BL517:BL580" si="421">(L517-L$2)/L$3</f>
        <v>-1.302380150906266</v>
      </c>
      <c r="BM517">
        <f t="shared" ref="BM517:BM580" si="422">(M517-M$2)/M$3</f>
        <v>-1.0396594366417218</v>
      </c>
      <c r="BN517">
        <f t="shared" ref="BN517:BN580" si="423">(N517-N$2)/N$3</f>
        <v>-0.76924933262188744</v>
      </c>
      <c r="BO517">
        <f t="shared" ref="BO517:BO580" si="424">(O517-O$2)/O$3</f>
        <v>0.17344343439753029</v>
      </c>
      <c r="BP517">
        <f t="shared" ref="BP517:BP580" si="425">(P517-P$2)/P$3</f>
        <v>-0.92737254661820245</v>
      </c>
      <c r="BQ517">
        <f t="shared" ref="BQ517:BQ580" si="426">(Q517-Q$2)/Q$3</f>
        <v>-0.94767465068294066</v>
      </c>
      <c r="BR517">
        <f t="shared" ref="BR517:BR580" si="427">(R517-R$2)/R$3</f>
        <v>0.30404081389622228</v>
      </c>
      <c r="BS517">
        <f t="shared" ref="BS517:BS580" si="428">(S517-S$2)/S$3</f>
        <v>0.71005905140979442</v>
      </c>
      <c r="BT517">
        <f t="shared" ref="BT517:BT580" si="429">(T517-T$2)/T$3</f>
        <v>-0.74996294769766236</v>
      </c>
      <c r="BU517">
        <f t="shared" ref="BU517:BU580" si="430">(U517-U$2)/U$3</f>
        <v>-0.71890322722064026</v>
      </c>
      <c r="BV517">
        <f t="shared" ref="BV517:BV580" si="431">(V517-V$2)/V$3</f>
        <v>-0.35717256959863808</v>
      </c>
      <c r="BW517">
        <f t="shared" ref="BW517:BW580" si="432">(W517-W$2)/W$3</f>
        <v>-0.10325810958507768</v>
      </c>
      <c r="BX517">
        <f t="shared" ref="BX517:BX580" si="433">(X517-X$2)/X$3</f>
        <v>-4.71798068532421E-2</v>
      </c>
      <c r="BY517">
        <f t="shared" ref="BY517:BY580" si="434">(Y517-Y$2)/Y$3</f>
        <v>-0.1059703395244459</v>
      </c>
      <c r="BZ517">
        <f t="shared" ref="BZ517:BZ580" si="435">(Z517-Z$2)/Z$3</f>
        <v>-0.19657009570666342</v>
      </c>
      <c r="CA517">
        <f t="shared" ref="CA517:CA580" si="436">(AA517-AA$2)/AA$3</f>
        <v>-0.13449718289666615</v>
      </c>
      <c r="CB517">
        <f t="shared" ref="CB517:CB580" si="437">(AB517-AB$2)/AB$3</f>
        <v>-0.31011394532950831</v>
      </c>
      <c r="CC517">
        <f t="shared" ref="CC517:CC580" si="438">(AC517-AC$2)/AC$3</f>
        <v>-0.17748553263522798</v>
      </c>
      <c r="CD517">
        <f t="shared" ref="CD517:CD580" si="439">(AD517-AD$2)/AD$3</f>
        <v>-0.25505410597689637</v>
      </c>
      <c r="CE517">
        <f t="shared" ref="CE517:CE580" si="440">(AE517-AE$2)/AE$3</f>
        <v>-0.25381703953656021</v>
      </c>
      <c r="CF517">
        <f t="shared" ref="CF517:CF580" si="441">(AF517-AF$2)/AF$3</f>
        <v>-0.15071378989543877</v>
      </c>
      <c r="CG517">
        <f t="shared" ref="CG517:CG580" si="442">(AG517-AG$2)/AG$3</f>
        <v>-0.10861780008030536</v>
      </c>
      <c r="CH517">
        <f t="shared" ref="CH517:CH580" si="443">(AH517-AH$2)/AH$3</f>
        <v>-0.18882099759926541</v>
      </c>
      <c r="CI517">
        <f t="shared" ref="CI517:CI580" si="444">(AI517-AI$2)/AI$3</f>
        <v>2.2399281157176252</v>
      </c>
      <c r="CJ517">
        <f t="shared" ref="CJ517:CJ580" si="445">(AJ517-AJ$2)/AJ$3</f>
        <v>-0.16369571079412945</v>
      </c>
      <c r="CK517">
        <f t="shared" ref="CK517:CK580" si="446">(AK517-AK$2)/AK$3</f>
        <v>-9.7617598250793164E-2</v>
      </c>
      <c r="CL517">
        <f t="shared" ref="CL517:CL580" si="447">(AL517-AL$2)/AL$3</f>
        <v>-0.2513290785070888</v>
      </c>
      <c r="CM517">
        <f t="shared" ref="CM517:CM580" si="448">(AM517-AM$2)/AM$3</f>
        <v>-0.23069011945429144</v>
      </c>
      <c r="CN517">
        <f t="shared" ref="CN517:CN580" si="449">(AN517-AN$2)/AN$3</f>
        <v>-0.28694158180777513</v>
      </c>
      <c r="CO517">
        <f t="shared" ref="CO517:CO580" si="450">(AO517-AO$2)/AO$3</f>
        <v>-0.13662117757178671</v>
      </c>
      <c r="CP517">
        <f t="shared" ref="CP517:CP580" si="451">(AP517-AP$2)/AP$3</f>
        <v>-0.22529952388354521</v>
      </c>
      <c r="CQ517">
        <f t="shared" ref="CQ517:CQ580" si="452">(AQ517-AQ$2)/AQ$3</f>
        <v>-0.21419160226713194</v>
      </c>
      <c r="CR517">
        <f t="shared" ref="CR517:CR580" si="453">(AR517-AR$2)/AR$3</f>
        <v>-0.26837784803098957</v>
      </c>
      <c r="CS517">
        <f t="shared" ref="CS517:CS580" si="454">(AS517-AS$2)/AS$3</f>
        <v>-0.12792901248503974</v>
      </c>
      <c r="CT517">
        <f t="shared" ref="CT517:CT580" si="455">(AT517-AT$2)/AT$3</f>
        <v>-0.15262944947551418</v>
      </c>
      <c r="CU517">
        <f t="shared" ref="CU517:CU580" si="456">(AU517-AU$2)/AU$3</f>
        <v>-9.1644382318053288E-2</v>
      </c>
      <c r="CV517">
        <f t="shared" ref="CV517:CV580" si="457">(AV517-AV$2)/AV$3</f>
        <v>-0.57785152491952818</v>
      </c>
      <c r="CX517">
        <f t="shared" ref="CX517:CX580" si="458">(AX517-AX$2)/AX$3</f>
        <v>-0.65935142266946878</v>
      </c>
      <c r="CY517">
        <f t="shared" si="408"/>
        <v>-0.83175729210790628</v>
      </c>
      <c r="CZ517">
        <f t="shared" si="409"/>
        <v>2.9723783816823557E-2</v>
      </c>
      <c r="DA517" t="str">
        <f t="shared" si="410"/>
        <v/>
      </c>
    </row>
    <row r="518" spans="1:105" x14ac:dyDescent="0.25">
      <c r="A518">
        <v>514</v>
      </c>
      <c r="B518">
        <v>9187</v>
      </c>
      <c r="C518">
        <v>6</v>
      </c>
      <c r="D518">
        <v>5</v>
      </c>
      <c r="E518">
        <v>1983</v>
      </c>
      <c r="F518">
        <v>1983</v>
      </c>
      <c r="G518">
        <v>336</v>
      </c>
      <c r="H518">
        <v>748</v>
      </c>
      <c r="I518">
        <v>1084</v>
      </c>
      <c r="J518">
        <v>1080</v>
      </c>
      <c r="K518">
        <v>0</v>
      </c>
      <c r="L518">
        <v>1080</v>
      </c>
      <c r="M518">
        <v>1</v>
      </c>
      <c r="N518">
        <v>1</v>
      </c>
      <c r="O518">
        <v>3</v>
      </c>
      <c r="P518">
        <v>5</v>
      </c>
      <c r="Q518">
        <v>0</v>
      </c>
      <c r="R518">
        <v>2</v>
      </c>
      <c r="S518">
        <v>484</v>
      </c>
      <c r="T518">
        <v>120</v>
      </c>
      <c r="U518">
        <v>0</v>
      </c>
      <c r="V518">
        <v>158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1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3</v>
      </c>
      <c r="AX518">
        <v>134000</v>
      </c>
      <c r="BB518">
        <f t="shared" si="411"/>
        <v>-0.11781816525491051</v>
      </c>
      <c r="BC518">
        <f t="shared" si="412"/>
        <v>-7.2527470093259272E-2</v>
      </c>
      <c r="BD518">
        <f t="shared" si="413"/>
        <v>-0.51240735344330679</v>
      </c>
      <c r="BE518">
        <f t="shared" si="414"/>
        <v>0.37067210580712162</v>
      </c>
      <c r="BF518">
        <f t="shared" si="415"/>
        <v>-9.3119510631125807E-2</v>
      </c>
      <c r="BG518">
        <f t="shared" si="416"/>
        <v>-0.24648504130315324</v>
      </c>
      <c r="BH518">
        <f t="shared" si="417"/>
        <v>0.41139382413922565</v>
      </c>
      <c r="BI518">
        <f t="shared" si="418"/>
        <v>6.3831677040298865E-2</v>
      </c>
      <c r="BJ518">
        <f t="shared" si="419"/>
        <v>-0.21010116287974456</v>
      </c>
      <c r="BK518">
        <f t="shared" si="420"/>
        <v>-0.78942087648064874</v>
      </c>
      <c r="BL518">
        <f t="shared" si="421"/>
        <v>-0.86184597309511868</v>
      </c>
      <c r="BM518">
        <f t="shared" si="422"/>
        <v>-1.0396594366417218</v>
      </c>
      <c r="BN518">
        <f t="shared" si="423"/>
        <v>1.2088203798343946</v>
      </c>
      <c r="BO518">
        <f t="shared" si="424"/>
        <v>0.17344343439753029</v>
      </c>
      <c r="BP518">
        <f t="shared" si="425"/>
        <v>-0.92737254661820245</v>
      </c>
      <c r="BQ518">
        <f t="shared" si="426"/>
        <v>-0.94767465068294066</v>
      </c>
      <c r="BR518">
        <f t="shared" si="427"/>
        <v>0.30404081389622228</v>
      </c>
      <c r="BS518">
        <f t="shared" si="428"/>
        <v>4.3476026199807019E-2</v>
      </c>
      <c r="BT518">
        <f t="shared" si="429"/>
        <v>0.21128838270842745</v>
      </c>
      <c r="BU518">
        <f t="shared" si="430"/>
        <v>-0.71890322722064026</v>
      </c>
      <c r="BV518">
        <f t="shared" si="431"/>
        <v>2.2084294002913087</v>
      </c>
      <c r="BW518">
        <f t="shared" si="432"/>
        <v>-0.10325810958507768</v>
      </c>
      <c r="BX518">
        <f t="shared" si="433"/>
        <v>-4.71798068532421E-2</v>
      </c>
      <c r="BY518">
        <f t="shared" si="434"/>
        <v>-0.1059703395244459</v>
      </c>
      <c r="BZ518">
        <f t="shared" si="435"/>
        <v>-0.19657009570666342</v>
      </c>
      <c r="CA518">
        <f t="shared" si="436"/>
        <v>-0.13449718289666615</v>
      </c>
      <c r="CB518">
        <f t="shared" si="437"/>
        <v>-0.31011394532950831</v>
      </c>
      <c r="CC518">
        <f t="shared" si="438"/>
        <v>-0.17748553263522798</v>
      </c>
      <c r="CD518">
        <f t="shared" si="439"/>
        <v>-0.25505410597689637</v>
      </c>
      <c r="CE518">
        <f t="shared" si="440"/>
        <v>-0.25381703953656021</v>
      </c>
      <c r="CF518">
        <f t="shared" si="441"/>
        <v>-0.15071378989543877</v>
      </c>
      <c r="CG518">
        <f t="shared" si="442"/>
        <v>-0.10861780008030536</v>
      </c>
      <c r="CH518">
        <f t="shared" si="443"/>
        <v>5.293078932701988</v>
      </c>
      <c r="CI518">
        <f t="shared" si="444"/>
        <v>-0.44619487448339101</v>
      </c>
      <c r="CJ518">
        <f t="shared" si="445"/>
        <v>-0.16369571079412945</v>
      </c>
      <c r="CK518">
        <f t="shared" si="446"/>
        <v>-9.7617598250793164E-2</v>
      </c>
      <c r="CL518">
        <f t="shared" si="447"/>
        <v>-0.2513290785070888</v>
      </c>
      <c r="CM518">
        <f t="shared" si="448"/>
        <v>-0.23069011945429144</v>
      </c>
      <c r="CN518">
        <f t="shared" si="449"/>
        <v>-0.28694158180777513</v>
      </c>
      <c r="CO518">
        <f t="shared" si="450"/>
        <v>-0.13662117757178671</v>
      </c>
      <c r="CP518">
        <f t="shared" si="451"/>
        <v>-0.22529952388354521</v>
      </c>
      <c r="CQ518">
        <f t="shared" si="452"/>
        <v>-0.21419160226713194</v>
      </c>
      <c r="CR518">
        <f t="shared" si="453"/>
        <v>-0.26837784803098957</v>
      </c>
      <c r="CS518">
        <f t="shared" si="454"/>
        <v>-0.12792901248503974</v>
      </c>
      <c r="CT518">
        <f t="shared" si="455"/>
        <v>-0.15262944947551418</v>
      </c>
      <c r="CU518">
        <f t="shared" si="456"/>
        <v>-9.1644382318053288E-2</v>
      </c>
      <c r="CV518">
        <f t="shared" si="457"/>
        <v>-0.57785152491952818</v>
      </c>
      <c r="CX518">
        <f t="shared" si="458"/>
        <v>-0.60625796715074254</v>
      </c>
      <c r="CY518">
        <f t="shared" ref="CY518:CY581" si="459">$BA$3+SUMPRODUCT($BB$3:$CV$3,BB518:CV518)</f>
        <v>-0.47173186256552668</v>
      </c>
      <c r="CZ518">
        <f t="shared" ref="CZ518:CZ581" si="460">(CY518-CX518)^2</f>
        <v>1.8097272814872434E-2</v>
      </c>
      <c r="DA518" t="str">
        <f t="shared" ref="DA518:DA581" si="461">IF(CZ518&gt;5,1,"")</f>
        <v/>
      </c>
    </row>
    <row r="519" spans="1:105" x14ac:dyDescent="0.25">
      <c r="A519">
        <v>515</v>
      </c>
      <c r="B519">
        <v>10594</v>
      </c>
      <c r="C519">
        <v>5</v>
      </c>
      <c r="D519">
        <v>5</v>
      </c>
      <c r="E519">
        <v>1926</v>
      </c>
      <c r="F519">
        <v>1950</v>
      </c>
      <c r="G519">
        <v>0</v>
      </c>
      <c r="H519">
        <v>768</v>
      </c>
      <c r="I519">
        <v>768</v>
      </c>
      <c r="J519">
        <v>789</v>
      </c>
      <c r="K519">
        <v>0</v>
      </c>
      <c r="L519">
        <v>789</v>
      </c>
      <c r="M519">
        <v>1</v>
      </c>
      <c r="N519">
        <v>0</v>
      </c>
      <c r="O519">
        <v>2</v>
      </c>
      <c r="P519">
        <v>5</v>
      </c>
      <c r="Q519">
        <v>0</v>
      </c>
      <c r="R519">
        <v>1</v>
      </c>
      <c r="S519">
        <v>200</v>
      </c>
      <c r="T519">
        <v>0</v>
      </c>
      <c r="U519">
        <v>0</v>
      </c>
      <c r="V519">
        <v>112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1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3</v>
      </c>
      <c r="AX519">
        <v>96500</v>
      </c>
      <c r="BB519">
        <f t="shared" si="411"/>
        <v>3.8257443527877133E-2</v>
      </c>
      <c r="BC519">
        <f t="shared" si="412"/>
        <v>-0.79780217102585449</v>
      </c>
      <c r="BD519">
        <f t="shared" si="413"/>
        <v>-0.51240735344330679</v>
      </c>
      <c r="BE519">
        <f t="shared" si="414"/>
        <v>-1.5336370452524442</v>
      </c>
      <c r="BF519">
        <f t="shared" si="415"/>
        <v>-1.691760820309995</v>
      </c>
      <c r="BG519">
        <f t="shared" si="416"/>
        <v>-1.0132209009324593</v>
      </c>
      <c r="BH519">
        <f t="shared" si="417"/>
        <v>0.45649881203019566</v>
      </c>
      <c r="BI519">
        <f t="shared" si="418"/>
        <v>-0.69331506874249094</v>
      </c>
      <c r="BJ519">
        <f t="shared" si="419"/>
        <v>-0.98790163723418745</v>
      </c>
      <c r="BK519">
        <f t="shared" si="420"/>
        <v>-0.78942087648064874</v>
      </c>
      <c r="BL519">
        <f t="shared" si="421"/>
        <v>-1.4553434070906921</v>
      </c>
      <c r="BM519">
        <f t="shared" si="422"/>
        <v>-1.0396594366417218</v>
      </c>
      <c r="BN519">
        <f t="shared" si="423"/>
        <v>-0.76924933262188744</v>
      </c>
      <c r="BO519">
        <f t="shared" si="424"/>
        <v>-1.0605414743596004</v>
      </c>
      <c r="BP519">
        <f t="shared" si="425"/>
        <v>-0.92737254661820245</v>
      </c>
      <c r="BQ519">
        <f t="shared" si="426"/>
        <v>-0.94767465068294066</v>
      </c>
      <c r="BR519">
        <f t="shared" si="427"/>
        <v>-1.0406114342934585</v>
      </c>
      <c r="BS519">
        <f t="shared" si="428"/>
        <v>-1.3087352535118817</v>
      </c>
      <c r="BT519">
        <f t="shared" si="429"/>
        <v>-0.74996294769766236</v>
      </c>
      <c r="BU519">
        <f t="shared" si="430"/>
        <v>-0.71890322722064026</v>
      </c>
      <c r="BV519">
        <f t="shared" si="431"/>
        <v>1.4614819913360078</v>
      </c>
      <c r="BW519">
        <f t="shared" si="432"/>
        <v>-0.10325810958507768</v>
      </c>
      <c r="BX519">
        <f t="shared" si="433"/>
        <v>-4.71798068532421E-2</v>
      </c>
      <c r="BY519">
        <f t="shared" si="434"/>
        <v>-0.1059703395244459</v>
      </c>
      <c r="BZ519">
        <f t="shared" si="435"/>
        <v>-0.19657009570666342</v>
      </c>
      <c r="CA519">
        <f t="shared" si="436"/>
        <v>-0.13449718289666615</v>
      </c>
      <c r="CB519">
        <f t="shared" si="437"/>
        <v>-0.31011394532950831</v>
      </c>
      <c r="CC519">
        <f t="shared" si="438"/>
        <v>5.631131899063142</v>
      </c>
      <c r="CD519">
        <f t="shared" si="439"/>
        <v>-0.25505410597689637</v>
      </c>
      <c r="CE519">
        <f t="shared" si="440"/>
        <v>-0.25381703953656021</v>
      </c>
      <c r="CF519">
        <f t="shared" si="441"/>
        <v>-0.15071378989543877</v>
      </c>
      <c r="CG519">
        <f t="shared" si="442"/>
        <v>-0.10861780008030536</v>
      </c>
      <c r="CH519">
        <f t="shared" si="443"/>
        <v>-0.18882099759926541</v>
      </c>
      <c r="CI519">
        <f t="shared" si="444"/>
        <v>-0.44619487448339101</v>
      </c>
      <c r="CJ519">
        <f t="shared" si="445"/>
        <v>-0.16369571079412945</v>
      </c>
      <c r="CK519">
        <f t="shared" si="446"/>
        <v>-9.7617598250793164E-2</v>
      </c>
      <c r="CL519">
        <f t="shared" si="447"/>
        <v>-0.2513290785070888</v>
      </c>
      <c r="CM519">
        <f t="shared" si="448"/>
        <v>-0.23069011945429144</v>
      </c>
      <c r="CN519">
        <f t="shared" si="449"/>
        <v>-0.28694158180777513</v>
      </c>
      <c r="CO519">
        <f t="shared" si="450"/>
        <v>-0.13662117757178671</v>
      </c>
      <c r="CP519">
        <f t="shared" si="451"/>
        <v>-0.22529952388354521</v>
      </c>
      <c r="CQ519">
        <f t="shared" si="452"/>
        <v>-0.21419160226713194</v>
      </c>
      <c r="CR519">
        <f t="shared" si="453"/>
        <v>-0.26837784803098957</v>
      </c>
      <c r="CS519">
        <f t="shared" si="454"/>
        <v>-0.12792901248503974</v>
      </c>
      <c r="CT519">
        <f t="shared" si="455"/>
        <v>-0.15262944947551418</v>
      </c>
      <c r="CU519">
        <f t="shared" si="456"/>
        <v>-9.1644382318053288E-2</v>
      </c>
      <c r="CV519">
        <f t="shared" si="457"/>
        <v>-0.57785152491952818</v>
      </c>
      <c r="CX519">
        <f t="shared" si="458"/>
        <v>-1.0918688407976285</v>
      </c>
      <c r="CY519">
        <f t="shared" si="459"/>
        <v>-1.0473383470737525</v>
      </c>
      <c r="CZ519">
        <f t="shared" si="460"/>
        <v>1.9829648712921567E-3</v>
      </c>
      <c r="DA519" t="str">
        <f t="shared" si="461"/>
        <v/>
      </c>
    </row>
    <row r="520" spans="1:105" x14ac:dyDescent="0.25">
      <c r="A520">
        <v>516</v>
      </c>
      <c r="B520">
        <v>12220</v>
      </c>
      <c r="C520">
        <v>10</v>
      </c>
      <c r="D520">
        <v>5</v>
      </c>
      <c r="E520">
        <v>2009</v>
      </c>
      <c r="F520">
        <v>2009</v>
      </c>
      <c r="G520">
        <v>1436</v>
      </c>
      <c r="H520">
        <v>570</v>
      </c>
      <c r="I520">
        <v>2006</v>
      </c>
      <c r="J520">
        <v>2020</v>
      </c>
      <c r="K520">
        <v>0</v>
      </c>
      <c r="L520">
        <v>2020</v>
      </c>
      <c r="M520">
        <v>2</v>
      </c>
      <c r="N520">
        <v>1</v>
      </c>
      <c r="O520">
        <v>3</v>
      </c>
      <c r="P520">
        <v>9</v>
      </c>
      <c r="Q520">
        <v>1</v>
      </c>
      <c r="R520">
        <v>3</v>
      </c>
      <c r="S520">
        <v>900</v>
      </c>
      <c r="T520">
        <v>156</v>
      </c>
      <c r="U520">
        <v>54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1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5</v>
      </c>
      <c r="AX520">
        <v>402861</v>
      </c>
      <c r="BB520">
        <f t="shared" si="411"/>
        <v>0.21862627073527777</v>
      </c>
      <c r="BC520">
        <f t="shared" si="412"/>
        <v>2.8285713336371217</v>
      </c>
      <c r="BD520">
        <f t="shared" si="413"/>
        <v>-0.51240735344330679</v>
      </c>
      <c r="BE520">
        <f t="shared" si="414"/>
        <v>1.2393043501500813</v>
      </c>
      <c r="BF520">
        <f t="shared" si="415"/>
        <v>1.1664160666916197</v>
      </c>
      <c r="BG520">
        <f t="shared" si="416"/>
        <v>2.2636621181975514</v>
      </c>
      <c r="BH520">
        <f t="shared" si="417"/>
        <v>9.9594319095923315E-3</v>
      </c>
      <c r="BI520">
        <f t="shared" si="418"/>
        <v>2.2729750302419829</v>
      </c>
      <c r="BJ520">
        <f t="shared" si="419"/>
        <v>2.3023814690555691</v>
      </c>
      <c r="BK520">
        <f t="shared" si="420"/>
        <v>-0.78942087648064874</v>
      </c>
      <c r="BL520">
        <f t="shared" si="421"/>
        <v>1.0552935044163561</v>
      </c>
      <c r="BM520">
        <f t="shared" si="422"/>
        <v>0.78965335510324319</v>
      </c>
      <c r="BN520">
        <f t="shared" si="423"/>
        <v>1.2088203798343946</v>
      </c>
      <c r="BO520">
        <f t="shared" si="424"/>
        <v>0.17344343439753029</v>
      </c>
      <c r="BP520">
        <f t="shared" si="425"/>
        <v>1.590380973612211</v>
      </c>
      <c r="BQ520">
        <f t="shared" si="426"/>
        <v>0.60872532306641436</v>
      </c>
      <c r="BR520">
        <f t="shared" si="427"/>
        <v>1.648693062085903</v>
      </c>
      <c r="BS520">
        <f t="shared" si="428"/>
        <v>2.0241798725380553</v>
      </c>
      <c r="BT520">
        <f t="shared" si="429"/>
        <v>0.49966378183025439</v>
      </c>
      <c r="BU520">
        <f t="shared" si="430"/>
        <v>0.11439902528181912</v>
      </c>
      <c r="BV520">
        <f t="shared" si="431"/>
        <v>-0.35717256959863808</v>
      </c>
      <c r="BW520">
        <f t="shared" si="432"/>
        <v>-0.10325810958507768</v>
      </c>
      <c r="BX520">
        <f t="shared" si="433"/>
        <v>-4.71798068532421E-2</v>
      </c>
      <c r="BY520">
        <f t="shared" si="434"/>
        <v>-0.1059703395244459</v>
      </c>
      <c r="BZ520">
        <f t="shared" si="435"/>
        <v>-0.19657009570666342</v>
      </c>
      <c r="CA520">
        <f t="shared" si="436"/>
        <v>-0.13449718289666615</v>
      </c>
      <c r="CB520">
        <f t="shared" si="437"/>
        <v>-0.31011394532950831</v>
      </c>
      <c r="CC520">
        <f t="shared" si="438"/>
        <v>-0.17748553263522798</v>
      </c>
      <c r="CD520">
        <f t="shared" si="439"/>
        <v>-0.25505410597689637</v>
      </c>
      <c r="CE520">
        <f t="shared" si="440"/>
        <v>-0.25381703953656021</v>
      </c>
      <c r="CF520">
        <f t="shared" si="441"/>
        <v>-0.15071378989543877</v>
      </c>
      <c r="CG520">
        <f t="shared" si="442"/>
        <v>-0.10861780008030536</v>
      </c>
      <c r="CH520">
        <f t="shared" si="443"/>
        <v>-0.18882099759926541</v>
      </c>
      <c r="CI520">
        <f t="shared" si="444"/>
        <v>-0.44619487448339101</v>
      </c>
      <c r="CJ520">
        <f t="shared" si="445"/>
        <v>-0.16369571079412945</v>
      </c>
      <c r="CK520">
        <f t="shared" si="446"/>
        <v>-9.7617598250793164E-2</v>
      </c>
      <c r="CL520">
        <f t="shared" si="447"/>
        <v>3.9766367281542188</v>
      </c>
      <c r="CM520">
        <f t="shared" si="448"/>
        <v>-0.23069011945429144</v>
      </c>
      <c r="CN520">
        <f t="shared" si="449"/>
        <v>-0.28694158180777513</v>
      </c>
      <c r="CO520">
        <f t="shared" si="450"/>
        <v>-0.13662117757178671</v>
      </c>
      <c r="CP520">
        <f t="shared" si="451"/>
        <v>-0.22529952388354521</v>
      </c>
      <c r="CQ520">
        <f t="shared" si="452"/>
        <v>-0.21419160226713194</v>
      </c>
      <c r="CR520">
        <f t="shared" si="453"/>
        <v>-0.26837784803098957</v>
      </c>
      <c r="CS520">
        <f t="shared" si="454"/>
        <v>-0.12792901248503974</v>
      </c>
      <c r="CT520">
        <f t="shared" si="455"/>
        <v>-0.15262944947551418</v>
      </c>
      <c r="CU520">
        <f t="shared" si="456"/>
        <v>-9.1644382318053288E-2</v>
      </c>
      <c r="CV520">
        <f t="shared" si="457"/>
        <v>1.7464674579970096</v>
      </c>
      <c r="CX520">
        <f t="shared" si="458"/>
        <v>2.8753907021712681</v>
      </c>
      <c r="CY520">
        <f t="shared" si="459"/>
        <v>2.2847581732302209</v>
      </c>
      <c r="CZ520">
        <f t="shared" si="460"/>
        <v>0.34884678424329701</v>
      </c>
      <c r="DA520" t="str">
        <f t="shared" si="461"/>
        <v/>
      </c>
    </row>
    <row r="521" spans="1:105" x14ac:dyDescent="0.25">
      <c r="A521">
        <v>517</v>
      </c>
      <c r="B521">
        <v>10448</v>
      </c>
      <c r="C521">
        <v>6</v>
      </c>
      <c r="D521">
        <v>6</v>
      </c>
      <c r="E521">
        <v>1972</v>
      </c>
      <c r="F521">
        <v>1972</v>
      </c>
      <c r="G521">
        <v>0</v>
      </c>
      <c r="H521">
        <v>689</v>
      </c>
      <c r="I521">
        <v>689</v>
      </c>
      <c r="J521">
        <v>1378</v>
      </c>
      <c r="K521">
        <v>741</v>
      </c>
      <c r="L521">
        <v>2119</v>
      </c>
      <c r="M521">
        <v>2</v>
      </c>
      <c r="N521">
        <v>1</v>
      </c>
      <c r="O521">
        <v>3</v>
      </c>
      <c r="P521">
        <v>7</v>
      </c>
      <c r="Q521">
        <v>1</v>
      </c>
      <c r="R521">
        <v>2</v>
      </c>
      <c r="S521">
        <v>583</v>
      </c>
      <c r="T521">
        <v>0</v>
      </c>
      <c r="U521">
        <v>104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1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3</v>
      </c>
      <c r="AX521">
        <v>158000</v>
      </c>
      <c r="BB521">
        <f t="shared" si="411"/>
        <v>2.206196457813513E-2</v>
      </c>
      <c r="BC521">
        <f t="shared" si="412"/>
        <v>-7.2527470093259272E-2</v>
      </c>
      <c r="BD521">
        <f t="shared" si="413"/>
        <v>0.38830869753125574</v>
      </c>
      <c r="BE521">
        <f t="shared" si="414"/>
        <v>3.1738485851001879E-3</v>
      </c>
      <c r="BF521">
        <f t="shared" si="415"/>
        <v>-0.62599994719074892</v>
      </c>
      <c r="BG521">
        <f t="shared" si="416"/>
        <v>-1.0132209009324593</v>
      </c>
      <c r="BH521">
        <f t="shared" si="417"/>
        <v>0.27833410986086404</v>
      </c>
      <c r="BI521">
        <f t="shared" si="418"/>
        <v>-0.8826017551881884</v>
      </c>
      <c r="BJ521">
        <f t="shared" si="419"/>
        <v>0.58640928852102514</v>
      </c>
      <c r="BK521">
        <f t="shared" si="420"/>
        <v>0.94022334007591246</v>
      </c>
      <c r="BL521">
        <f t="shared" si="421"/>
        <v>1.2572050025797987</v>
      </c>
      <c r="BM521">
        <f t="shared" si="422"/>
        <v>0.78965335510324319</v>
      </c>
      <c r="BN521">
        <f t="shared" si="423"/>
        <v>1.2088203798343946</v>
      </c>
      <c r="BO521">
        <f t="shared" si="424"/>
        <v>0.17344343439753029</v>
      </c>
      <c r="BP521">
        <f t="shared" si="425"/>
        <v>0.33150421349700426</v>
      </c>
      <c r="BQ521">
        <f t="shared" si="426"/>
        <v>0.60872532306641436</v>
      </c>
      <c r="BR521">
        <f t="shared" si="427"/>
        <v>0.30404081389622228</v>
      </c>
      <c r="BS521">
        <f t="shared" si="428"/>
        <v>0.51484545116972669</v>
      </c>
      <c r="BT521">
        <f t="shared" si="429"/>
        <v>-0.74996294769766236</v>
      </c>
      <c r="BU521">
        <f t="shared" si="430"/>
        <v>0.88597518500631856</v>
      </c>
      <c r="BV521">
        <f t="shared" si="431"/>
        <v>-0.35717256959863808</v>
      </c>
      <c r="BW521">
        <f t="shared" si="432"/>
        <v>-0.10325810958507768</v>
      </c>
      <c r="BX521">
        <f t="shared" si="433"/>
        <v>-4.71798068532421E-2</v>
      </c>
      <c r="BY521">
        <f t="shared" si="434"/>
        <v>-0.1059703395244459</v>
      </c>
      <c r="BZ521">
        <f t="shared" si="435"/>
        <v>-0.19657009570666342</v>
      </c>
      <c r="CA521">
        <f t="shared" si="436"/>
        <v>-0.13449718289666615</v>
      </c>
      <c r="CB521">
        <f t="shared" si="437"/>
        <v>-0.31011394532950831</v>
      </c>
      <c r="CC521">
        <f t="shared" si="438"/>
        <v>-0.17748553263522798</v>
      </c>
      <c r="CD521">
        <f t="shared" si="439"/>
        <v>-0.25505410597689637</v>
      </c>
      <c r="CE521">
        <f t="shared" si="440"/>
        <v>-0.25381703953656021</v>
      </c>
      <c r="CF521">
        <f t="shared" si="441"/>
        <v>-0.15071378989543877</v>
      </c>
      <c r="CG521">
        <f t="shared" si="442"/>
        <v>-0.10861780008030536</v>
      </c>
      <c r="CH521">
        <f t="shared" si="443"/>
        <v>-0.18882099759926541</v>
      </c>
      <c r="CI521">
        <f t="shared" si="444"/>
        <v>-0.44619487448339101</v>
      </c>
      <c r="CJ521">
        <f t="shared" si="445"/>
        <v>-0.16369571079412945</v>
      </c>
      <c r="CK521">
        <f t="shared" si="446"/>
        <v>-9.7617598250793164E-2</v>
      </c>
      <c r="CL521">
        <f t="shared" si="447"/>
        <v>-0.2513290785070888</v>
      </c>
      <c r="CM521">
        <f t="shared" si="448"/>
        <v>4.3324111444767475</v>
      </c>
      <c r="CN521">
        <f t="shared" si="449"/>
        <v>-0.28694158180777513</v>
      </c>
      <c r="CO521">
        <f t="shared" si="450"/>
        <v>-0.13662117757178671</v>
      </c>
      <c r="CP521">
        <f t="shared" si="451"/>
        <v>-0.22529952388354521</v>
      </c>
      <c r="CQ521">
        <f t="shared" si="452"/>
        <v>-0.21419160226713194</v>
      </c>
      <c r="CR521">
        <f t="shared" si="453"/>
        <v>-0.26837784803098957</v>
      </c>
      <c r="CS521">
        <f t="shared" si="454"/>
        <v>-0.12792901248503974</v>
      </c>
      <c r="CT521">
        <f t="shared" si="455"/>
        <v>-0.15262944947551418</v>
      </c>
      <c r="CU521">
        <f t="shared" si="456"/>
        <v>-9.1644382318053288E-2</v>
      </c>
      <c r="CV521">
        <f t="shared" si="457"/>
        <v>-0.57785152491952818</v>
      </c>
      <c r="CX521">
        <f t="shared" si="458"/>
        <v>-0.29546700801673553</v>
      </c>
      <c r="CY521">
        <f t="shared" si="459"/>
        <v>6.5759850351633259E-2</v>
      </c>
      <c r="CZ521">
        <f t="shared" si="460"/>
        <v>0.13048484320668155</v>
      </c>
      <c r="DA521" t="str">
        <f t="shared" si="461"/>
        <v/>
      </c>
    </row>
    <row r="522" spans="1:105" x14ac:dyDescent="0.25">
      <c r="A522">
        <v>518</v>
      </c>
      <c r="B522">
        <v>10208</v>
      </c>
      <c r="C522">
        <v>7</v>
      </c>
      <c r="D522">
        <v>5</v>
      </c>
      <c r="E522">
        <v>1996</v>
      </c>
      <c r="F522">
        <v>1997</v>
      </c>
      <c r="G522">
        <v>0</v>
      </c>
      <c r="H522">
        <v>1264</v>
      </c>
      <c r="I522">
        <v>1264</v>
      </c>
      <c r="J522">
        <v>1277</v>
      </c>
      <c r="K522">
        <v>1067</v>
      </c>
      <c r="L522">
        <v>2344</v>
      </c>
      <c r="M522">
        <v>2</v>
      </c>
      <c r="N522">
        <v>1</v>
      </c>
      <c r="O522">
        <v>3</v>
      </c>
      <c r="P522">
        <v>7</v>
      </c>
      <c r="Q522">
        <v>1</v>
      </c>
      <c r="R522">
        <v>3</v>
      </c>
      <c r="S522">
        <v>889</v>
      </c>
      <c r="T522">
        <v>22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1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4</v>
      </c>
      <c r="AX522">
        <v>265000</v>
      </c>
      <c r="BB522">
        <f t="shared" si="411"/>
        <v>-4.5607405447284331E-3</v>
      </c>
      <c r="BC522">
        <f t="shared" si="412"/>
        <v>0.65274723083933595</v>
      </c>
      <c r="BD522">
        <f t="shared" si="413"/>
        <v>-0.51240735344330679</v>
      </c>
      <c r="BE522">
        <f t="shared" si="414"/>
        <v>0.80498822797860148</v>
      </c>
      <c r="BF522">
        <f t="shared" si="415"/>
        <v>0.58509195408112169</v>
      </c>
      <c r="BG522">
        <f t="shared" si="416"/>
        <v>-1.0132209009324593</v>
      </c>
      <c r="BH522">
        <f t="shared" si="417"/>
        <v>1.5751025117262525</v>
      </c>
      <c r="BI522">
        <f t="shared" si="418"/>
        <v>0.49511779805581208</v>
      </c>
      <c r="BJ522">
        <f t="shared" si="419"/>
        <v>0.31645104828116694</v>
      </c>
      <c r="BK522">
        <f t="shared" si="420"/>
        <v>1.7011734272519434</v>
      </c>
      <c r="BL522">
        <f t="shared" si="421"/>
        <v>1.7160947711330772</v>
      </c>
      <c r="BM522">
        <f t="shared" si="422"/>
        <v>0.78965335510324319</v>
      </c>
      <c r="BN522">
        <f t="shared" si="423"/>
        <v>1.2088203798343946</v>
      </c>
      <c r="BO522">
        <f t="shared" si="424"/>
        <v>0.17344343439753029</v>
      </c>
      <c r="BP522">
        <f t="shared" si="425"/>
        <v>0.33150421349700426</v>
      </c>
      <c r="BQ522">
        <f t="shared" si="426"/>
        <v>0.60872532306641436</v>
      </c>
      <c r="BR522">
        <f t="shared" si="427"/>
        <v>1.648693062085903</v>
      </c>
      <c r="BS522">
        <f t="shared" si="428"/>
        <v>1.9718054919858421</v>
      </c>
      <c r="BT522">
        <f t="shared" si="429"/>
        <v>1.0123311580468357</v>
      </c>
      <c r="BU522">
        <f t="shared" si="430"/>
        <v>-0.71890322722064026</v>
      </c>
      <c r="BV522">
        <f t="shared" si="431"/>
        <v>-0.35717256959863808</v>
      </c>
      <c r="BW522">
        <f t="shared" si="432"/>
        <v>-0.10325810958507768</v>
      </c>
      <c r="BX522">
        <f t="shared" si="433"/>
        <v>-4.71798068532421E-2</v>
      </c>
      <c r="BY522">
        <f t="shared" si="434"/>
        <v>-0.1059703395244459</v>
      </c>
      <c r="BZ522">
        <f t="shared" si="435"/>
        <v>-0.19657009570666342</v>
      </c>
      <c r="CA522">
        <f t="shared" si="436"/>
        <v>-0.13449718289666615</v>
      </c>
      <c r="CB522">
        <f t="shared" si="437"/>
        <v>-0.31011394532950831</v>
      </c>
      <c r="CC522">
        <f t="shared" si="438"/>
        <v>-0.17748553263522798</v>
      </c>
      <c r="CD522">
        <f t="shared" si="439"/>
        <v>-0.25505410597689637</v>
      </c>
      <c r="CE522">
        <f t="shared" si="440"/>
        <v>-0.25381703953656021</v>
      </c>
      <c r="CF522">
        <f t="shared" si="441"/>
        <v>-0.15071378989543877</v>
      </c>
      <c r="CG522">
        <f t="shared" si="442"/>
        <v>-0.10861780008030536</v>
      </c>
      <c r="CH522">
        <f t="shared" si="443"/>
        <v>-0.18882099759926541</v>
      </c>
      <c r="CI522">
        <f t="shared" si="444"/>
        <v>-0.44619487448339101</v>
      </c>
      <c r="CJ522">
        <f t="shared" si="445"/>
        <v>6.1055017238746574</v>
      </c>
      <c r="CK522">
        <f t="shared" si="446"/>
        <v>-9.7617598250793164E-2</v>
      </c>
      <c r="CL522">
        <f t="shared" si="447"/>
        <v>-0.2513290785070888</v>
      </c>
      <c r="CM522">
        <f t="shared" si="448"/>
        <v>-0.23069011945429144</v>
      </c>
      <c r="CN522">
        <f t="shared" si="449"/>
        <v>-0.28694158180777513</v>
      </c>
      <c r="CO522">
        <f t="shared" si="450"/>
        <v>-0.13662117757178671</v>
      </c>
      <c r="CP522">
        <f t="shared" si="451"/>
        <v>-0.22529952388354521</v>
      </c>
      <c r="CQ522">
        <f t="shared" si="452"/>
        <v>-0.21419160226713194</v>
      </c>
      <c r="CR522">
        <f t="shared" si="453"/>
        <v>-0.26837784803098957</v>
      </c>
      <c r="CS522">
        <f t="shared" si="454"/>
        <v>-0.12792901248503974</v>
      </c>
      <c r="CT522">
        <f t="shared" si="455"/>
        <v>-0.15262944947551418</v>
      </c>
      <c r="CU522">
        <f t="shared" si="456"/>
        <v>-9.1644382318053288E-2</v>
      </c>
      <c r="CV522">
        <f t="shared" si="457"/>
        <v>0.58430796653874073</v>
      </c>
      <c r="CX522">
        <f t="shared" si="458"/>
        <v>1.0901426847890459</v>
      </c>
      <c r="CY522">
        <f t="shared" si="459"/>
        <v>1.1573885259743255</v>
      </c>
      <c r="CZ522">
        <f t="shared" si="460"/>
        <v>4.5220031567158531E-3</v>
      </c>
      <c r="DA522" t="str">
        <f t="shared" si="461"/>
        <v/>
      </c>
    </row>
    <row r="523" spans="1:105" x14ac:dyDescent="0.25">
      <c r="A523">
        <v>519</v>
      </c>
      <c r="B523">
        <v>9531</v>
      </c>
      <c r="C523">
        <v>6</v>
      </c>
      <c r="D523">
        <v>5</v>
      </c>
      <c r="E523">
        <v>1998</v>
      </c>
      <c r="F523">
        <v>1998</v>
      </c>
      <c r="G523">
        <v>706</v>
      </c>
      <c r="H523">
        <v>88</v>
      </c>
      <c r="I523">
        <v>794</v>
      </c>
      <c r="J523">
        <v>882</v>
      </c>
      <c r="K523">
        <v>914</v>
      </c>
      <c r="L523">
        <v>1796</v>
      </c>
      <c r="M523">
        <v>2</v>
      </c>
      <c r="N523">
        <v>1</v>
      </c>
      <c r="O523">
        <v>3</v>
      </c>
      <c r="P523">
        <v>7</v>
      </c>
      <c r="Q523">
        <v>0</v>
      </c>
      <c r="R523">
        <v>2</v>
      </c>
      <c r="S523">
        <v>546</v>
      </c>
      <c r="T523">
        <v>0</v>
      </c>
      <c r="U523">
        <v>36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1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4</v>
      </c>
      <c r="AX523">
        <v>211000</v>
      </c>
      <c r="BB523">
        <f t="shared" si="411"/>
        <v>-7.9658954578806063E-2</v>
      </c>
      <c r="BC523">
        <f t="shared" si="412"/>
        <v>-7.2527470093259272E-2</v>
      </c>
      <c r="BD523">
        <f t="shared" si="413"/>
        <v>-0.51240735344330679</v>
      </c>
      <c r="BE523">
        <f t="shared" si="414"/>
        <v>0.87180609292805999</v>
      </c>
      <c r="BF523">
        <f t="shared" si="415"/>
        <v>0.63353563013199654</v>
      </c>
      <c r="BG523">
        <f t="shared" si="416"/>
        <v>0.59783718507435646</v>
      </c>
      <c r="BH523">
        <f t="shared" si="417"/>
        <v>-1.0770707762627856</v>
      </c>
      <c r="BI523">
        <f t="shared" si="418"/>
        <v>-0.63101818459580572</v>
      </c>
      <c r="BJ523">
        <f t="shared" si="419"/>
        <v>-0.73932622790441704</v>
      </c>
      <c r="BK523">
        <f t="shared" si="420"/>
        <v>1.3440404108779167</v>
      </c>
      <c r="BL523">
        <f t="shared" si="421"/>
        <v>0.59844324594553655</v>
      </c>
      <c r="BM523">
        <f t="shared" si="422"/>
        <v>0.78965335510324319</v>
      </c>
      <c r="BN523">
        <f t="shared" si="423"/>
        <v>1.2088203798343946</v>
      </c>
      <c r="BO523">
        <f t="shared" si="424"/>
        <v>0.17344343439753029</v>
      </c>
      <c r="BP523">
        <f t="shared" si="425"/>
        <v>0.33150421349700426</v>
      </c>
      <c r="BQ523">
        <f t="shared" si="426"/>
        <v>-0.94767465068294066</v>
      </c>
      <c r="BR523">
        <f t="shared" si="427"/>
        <v>0.30404081389622228</v>
      </c>
      <c r="BS523">
        <f t="shared" si="428"/>
        <v>0.33867708022137288</v>
      </c>
      <c r="BT523">
        <f t="shared" si="429"/>
        <v>-0.74996294769766236</v>
      </c>
      <c r="BU523">
        <f t="shared" si="430"/>
        <v>-0.16336839221900068</v>
      </c>
      <c r="BV523">
        <f t="shared" si="431"/>
        <v>-0.35717256959863808</v>
      </c>
      <c r="BW523">
        <f t="shared" si="432"/>
        <v>-0.10325810958507768</v>
      </c>
      <c r="BX523">
        <f t="shared" si="433"/>
        <v>-4.71798068532421E-2</v>
      </c>
      <c r="BY523">
        <f t="shared" si="434"/>
        <v>-0.1059703395244459</v>
      </c>
      <c r="BZ523">
        <f t="shared" si="435"/>
        <v>-0.19657009570666342</v>
      </c>
      <c r="CA523">
        <f t="shared" si="436"/>
        <v>-0.13449718289666615</v>
      </c>
      <c r="CB523">
        <f t="shared" si="437"/>
        <v>3.2228297356395741</v>
      </c>
      <c r="CC523">
        <f t="shared" si="438"/>
        <v>-0.17748553263522798</v>
      </c>
      <c r="CD523">
        <f t="shared" si="439"/>
        <v>-0.25505410597689637</v>
      </c>
      <c r="CE523">
        <f t="shared" si="440"/>
        <v>-0.25381703953656021</v>
      </c>
      <c r="CF523">
        <f t="shared" si="441"/>
        <v>-0.15071378989543877</v>
      </c>
      <c r="CG523">
        <f t="shared" si="442"/>
        <v>-0.10861780008030536</v>
      </c>
      <c r="CH523">
        <f t="shared" si="443"/>
        <v>-0.18882099759926541</v>
      </c>
      <c r="CI523">
        <f t="shared" si="444"/>
        <v>-0.44619487448339101</v>
      </c>
      <c r="CJ523">
        <f t="shared" si="445"/>
        <v>-0.16369571079412945</v>
      </c>
      <c r="CK523">
        <f t="shared" si="446"/>
        <v>-9.7617598250793164E-2</v>
      </c>
      <c r="CL523">
        <f t="shared" si="447"/>
        <v>-0.2513290785070888</v>
      </c>
      <c r="CM523">
        <f t="shared" si="448"/>
        <v>-0.23069011945429144</v>
      </c>
      <c r="CN523">
        <f t="shared" si="449"/>
        <v>-0.28694158180777513</v>
      </c>
      <c r="CO523">
        <f t="shared" si="450"/>
        <v>-0.13662117757178671</v>
      </c>
      <c r="CP523">
        <f t="shared" si="451"/>
        <v>-0.22529952388354521</v>
      </c>
      <c r="CQ523">
        <f t="shared" si="452"/>
        <v>-0.21419160226713194</v>
      </c>
      <c r="CR523">
        <f t="shared" si="453"/>
        <v>-0.26837784803098957</v>
      </c>
      <c r="CS523">
        <f t="shared" si="454"/>
        <v>-0.12792901248503974</v>
      </c>
      <c r="CT523">
        <f t="shared" si="455"/>
        <v>-0.15262944947551418</v>
      </c>
      <c r="CU523">
        <f t="shared" si="456"/>
        <v>-9.1644382318053288E-2</v>
      </c>
      <c r="CV523">
        <f t="shared" si="457"/>
        <v>0.58430796653874073</v>
      </c>
      <c r="CX523">
        <f t="shared" si="458"/>
        <v>0.39086302673752998</v>
      </c>
      <c r="CY523">
        <f t="shared" si="459"/>
        <v>0.19814839588254154</v>
      </c>
      <c r="CZ523">
        <f t="shared" si="460"/>
        <v>3.7138928945574461E-2</v>
      </c>
      <c r="DA523" t="str">
        <f t="shared" si="461"/>
        <v/>
      </c>
    </row>
    <row r="524" spans="1:105" x14ac:dyDescent="0.25">
      <c r="A524">
        <v>520</v>
      </c>
      <c r="B524">
        <v>10918</v>
      </c>
      <c r="C524">
        <v>7</v>
      </c>
      <c r="D524">
        <v>9</v>
      </c>
      <c r="E524">
        <v>1926</v>
      </c>
      <c r="F524">
        <v>2004</v>
      </c>
      <c r="G524">
        <v>0</v>
      </c>
      <c r="H524">
        <v>1276</v>
      </c>
      <c r="I524">
        <v>1276</v>
      </c>
      <c r="J524">
        <v>1276</v>
      </c>
      <c r="K524">
        <v>804</v>
      </c>
      <c r="L524">
        <v>2080</v>
      </c>
      <c r="M524">
        <v>1</v>
      </c>
      <c r="N524">
        <v>1</v>
      </c>
      <c r="O524">
        <v>3</v>
      </c>
      <c r="P524">
        <v>9</v>
      </c>
      <c r="Q524">
        <v>2</v>
      </c>
      <c r="R524">
        <v>1</v>
      </c>
      <c r="S524">
        <v>282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1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4</v>
      </c>
      <c r="AX524">
        <v>234000</v>
      </c>
      <c r="BB524">
        <f t="shared" si="411"/>
        <v>7.4198095443742937E-2</v>
      </c>
      <c r="BC524">
        <f t="shared" si="412"/>
        <v>0.65274723083933595</v>
      </c>
      <c r="BD524">
        <f t="shared" si="413"/>
        <v>3.0904568504549434</v>
      </c>
      <c r="BE524">
        <f t="shared" si="414"/>
        <v>-1.5336370452524442</v>
      </c>
      <c r="BF524">
        <f t="shared" si="415"/>
        <v>0.92419768643724554</v>
      </c>
      <c r="BG524">
        <f t="shared" si="416"/>
        <v>-1.0132209009324593</v>
      </c>
      <c r="BH524">
        <f t="shared" si="417"/>
        <v>1.6021655044608345</v>
      </c>
      <c r="BI524">
        <f t="shared" si="418"/>
        <v>0.52387020612351298</v>
      </c>
      <c r="BJ524">
        <f t="shared" si="419"/>
        <v>0.31377819441740595</v>
      </c>
      <c r="BK524">
        <f t="shared" si="420"/>
        <v>1.0872781115240411</v>
      </c>
      <c r="BL524">
        <f t="shared" si="421"/>
        <v>1.1776641093638971</v>
      </c>
      <c r="BM524">
        <f t="shared" si="422"/>
        <v>-1.0396594366417218</v>
      </c>
      <c r="BN524">
        <f t="shared" si="423"/>
        <v>1.2088203798343946</v>
      </c>
      <c r="BO524">
        <f t="shared" si="424"/>
        <v>0.17344343439753029</v>
      </c>
      <c r="BP524">
        <f t="shared" si="425"/>
        <v>1.590380973612211</v>
      </c>
      <c r="BQ524">
        <f t="shared" si="426"/>
        <v>2.165125296815769</v>
      </c>
      <c r="BR524">
        <f t="shared" si="427"/>
        <v>-1.0406114342934585</v>
      </c>
      <c r="BS524">
        <f t="shared" si="428"/>
        <v>-0.91830805303174623</v>
      </c>
      <c r="BT524">
        <f t="shared" si="429"/>
        <v>-0.74996294769766236</v>
      </c>
      <c r="BU524">
        <f t="shared" si="430"/>
        <v>-0.71890322722064026</v>
      </c>
      <c r="BV524">
        <f t="shared" si="431"/>
        <v>-0.35717256959863808</v>
      </c>
      <c r="BW524">
        <f t="shared" si="432"/>
        <v>-0.10325810958507768</v>
      </c>
      <c r="BX524">
        <f t="shared" si="433"/>
        <v>-4.71798068532421E-2</v>
      </c>
      <c r="BY524">
        <f t="shared" si="434"/>
        <v>-0.1059703395244459</v>
      </c>
      <c r="BZ524">
        <f t="shared" si="435"/>
        <v>-0.19657009570666342</v>
      </c>
      <c r="CA524">
        <f t="shared" si="436"/>
        <v>-0.13449718289666615</v>
      </c>
      <c r="CB524">
        <f t="shared" si="437"/>
        <v>-0.31011394532950831</v>
      </c>
      <c r="CC524">
        <f t="shared" si="438"/>
        <v>5.631131899063142</v>
      </c>
      <c r="CD524">
        <f t="shared" si="439"/>
        <v>-0.25505410597689637</v>
      </c>
      <c r="CE524">
        <f t="shared" si="440"/>
        <v>-0.25381703953656021</v>
      </c>
      <c r="CF524">
        <f t="shared" si="441"/>
        <v>-0.15071378989543877</v>
      </c>
      <c r="CG524">
        <f t="shared" si="442"/>
        <v>-0.10861780008030536</v>
      </c>
      <c r="CH524">
        <f t="shared" si="443"/>
        <v>-0.18882099759926541</v>
      </c>
      <c r="CI524">
        <f t="shared" si="444"/>
        <v>-0.44619487448339101</v>
      </c>
      <c r="CJ524">
        <f t="shared" si="445"/>
        <v>-0.16369571079412945</v>
      </c>
      <c r="CK524">
        <f t="shared" si="446"/>
        <v>-9.7617598250793164E-2</v>
      </c>
      <c r="CL524">
        <f t="shared" si="447"/>
        <v>-0.2513290785070888</v>
      </c>
      <c r="CM524">
        <f t="shared" si="448"/>
        <v>-0.23069011945429144</v>
      </c>
      <c r="CN524">
        <f t="shared" si="449"/>
        <v>-0.28694158180777513</v>
      </c>
      <c r="CO524">
        <f t="shared" si="450"/>
        <v>-0.13662117757178671</v>
      </c>
      <c r="CP524">
        <f t="shared" si="451"/>
        <v>-0.22529952388354521</v>
      </c>
      <c r="CQ524">
        <f t="shared" si="452"/>
        <v>-0.21419160226713194</v>
      </c>
      <c r="CR524">
        <f t="shared" si="453"/>
        <v>-0.26837784803098957</v>
      </c>
      <c r="CS524">
        <f t="shared" si="454"/>
        <v>-0.12792901248503974</v>
      </c>
      <c r="CT524">
        <f t="shared" si="455"/>
        <v>-0.15262944947551418</v>
      </c>
      <c r="CU524">
        <f t="shared" si="456"/>
        <v>-9.1644382318053288E-2</v>
      </c>
      <c r="CV524">
        <f t="shared" si="457"/>
        <v>0.58430796653874073</v>
      </c>
      <c r="CX524">
        <f t="shared" si="458"/>
        <v>0.68870436257428669</v>
      </c>
      <c r="CY524">
        <f t="shared" si="459"/>
        <v>0.61909879033432003</v>
      </c>
      <c r="CZ524">
        <f t="shared" si="460"/>
        <v>4.8449356868532174E-3</v>
      </c>
      <c r="DA524" t="str">
        <f t="shared" si="461"/>
        <v/>
      </c>
    </row>
    <row r="525" spans="1:105" x14ac:dyDescent="0.25">
      <c r="A525">
        <v>521</v>
      </c>
      <c r="B525">
        <v>10800</v>
      </c>
      <c r="C525">
        <v>4</v>
      </c>
      <c r="D525">
        <v>7</v>
      </c>
      <c r="E525">
        <v>1900</v>
      </c>
      <c r="F525">
        <v>2000</v>
      </c>
      <c r="G525">
        <v>0</v>
      </c>
      <c r="H525">
        <v>0</v>
      </c>
      <c r="I525">
        <v>0</v>
      </c>
      <c r="J525">
        <v>694</v>
      </c>
      <c r="K525">
        <v>600</v>
      </c>
      <c r="L525">
        <v>1294</v>
      </c>
      <c r="M525">
        <v>2</v>
      </c>
      <c r="N525">
        <v>0</v>
      </c>
      <c r="O525">
        <v>3</v>
      </c>
      <c r="P525">
        <v>7</v>
      </c>
      <c r="Q525">
        <v>0</v>
      </c>
      <c r="R525">
        <v>0</v>
      </c>
      <c r="S525">
        <v>0</v>
      </c>
      <c r="T525">
        <v>220</v>
      </c>
      <c r="U525">
        <v>114</v>
      </c>
      <c r="V525">
        <v>21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1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X525">
        <v>106250</v>
      </c>
      <c r="BB525">
        <f t="shared" si="411"/>
        <v>6.110859875833502E-2</v>
      </c>
      <c r="BC525">
        <f t="shared" si="412"/>
        <v>-1.5230768719584498</v>
      </c>
      <c r="BD525">
        <f t="shared" si="413"/>
        <v>1.2890247485058182</v>
      </c>
      <c r="BE525">
        <f t="shared" si="414"/>
        <v>-2.4022692895954036</v>
      </c>
      <c r="BF525">
        <f t="shared" si="415"/>
        <v>0.73042298223374624</v>
      </c>
      <c r="BG525">
        <f t="shared" si="416"/>
        <v>-1.0132209009324593</v>
      </c>
      <c r="BH525">
        <f t="shared" si="417"/>
        <v>-1.2755327229830535</v>
      </c>
      <c r="BI525">
        <f t="shared" si="418"/>
        <v>-2.5334691850753472</v>
      </c>
      <c r="BJ525">
        <f t="shared" si="419"/>
        <v>-1.2418227542914797</v>
      </c>
      <c r="BK525">
        <f t="shared" si="420"/>
        <v>0.611100756358672</v>
      </c>
      <c r="BL525">
        <f t="shared" si="421"/>
        <v>-0.42539081544888929</v>
      </c>
      <c r="BM525">
        <f t="shared" si="422"/>
        <v>0.78965335510324319</v>
      </c>
      <c r="BN525">
        <f t="shared" si="423"/>
        <v>-0.76924933262188744</v>
      </c>
      <c r="BO525">
        <f t="shared" si="424"/>
        <v>0.17344343439753029</v>
      </c>
      <c r="BP525">
        <f t="shared" si="425"/>
        <v>0.33150421349700426</v>
      </c>
      <c r="BQ525">
        <f t="shared" si="426"/>
        <v>-0.94767465068294066</v>
      </c>
      <c r="BR525">
        <f t="shared" si="427"/>
        <v>-2.385263682483139</v>
      </c>
      <c r="BS525">
        <f t="shared" si="428"/>
        <v>-2.2609967180975779</v>
      </c>
      <c r="BT525">
        <f t="shared" si="429"/>
        <v>1.0123311580468357</v>
      </c>
      <c r="BU525">
        <f t="shared" si="430"/>
        <v>1.0402904169512184</v>
      </c>
      <c r="BV525">
        <f t="shared" si="431"/>
        <v>3.052804732153823</v>
      </c>
      <c r="BW525">
        <f t="shared" si="432"/>
        <v>-0.10325810958507768</v>
      </c>
      <c r="BX525">
        <f t="shared" si="433"/>
        <v>-4.71798068532421E-2</v>
      </c>
      <c r="BY525">
        <f t="shared" si="434"/>
        <v>-0.1059703395244459</v>
      </c>
      <c r="BZ525">
        <f t="shared" si="435"/>
        <v>-0.19657009570666342</v>
      </c>
      <c r="CA525">
        <f t="shared" si="436"/>
        <v>-0.13449718289666615</v>
      </c>
      <c r="CB525">
        <f t="shared" si="437"/>
        <v>-0.31011394532950831</v>
      </c>
      <c r="CC525">
        <f t="shared" si="438"/>
        <v>-0.17748553263522798</v>
      </c>
      <c r="CD525">
        <f t="shared" si="439"/>
        <v>-0.25505410597689637</v>
      </c>
      <c r="CE525">
        <f t="shared" si="440"/>
        <v>-0.25381703953656021</v>
      </c>
      <c r="CF525">
        <f t="shared" si="441"/>
        <v>-0.15071378989543877</v>
      </c>
      <c r="CG525">
        <f t="shared" si="442"/>
        <v>-0.10861780008030536</v>
      </c>
      <c r="CH525">
        <f t="shared" si="443"/>
        <v>-0.18882099759926541</v>
      </c>
      <c r="CI525">
        <f t="shared" si="444"/>
        <v>-0.44619487448339101</v>
      </c>
      <c r="CJ525">
        <f t="shared" si="445"/>
        <v>-0.16369571079412945</v>
      </c>
      <c r="CK525">
        <f t="shared" si="446"/>
        <v>-9.7617598250793164E-2</v>
      </c>
      <c r="CL525">
        <f t="shared" si="447"/>
        <v>-0.2513290785070888</v>
      </c>
      <c r="CM525">
        <f t="shared" si="448"/>
        <v>-0.23069011945429144</v>
      </c>
      <c r="CN525">
        <f t="shared" si="449"/>
        <v>3.4830937996082483</v>
      </c>
      <c r="CO525">
        <f t="shared" si="450"/>
        <v>-0.13662117757178671</v>
      </c>
      <c r="CP525">
        <f t="shared" si="451"/>
        <v>-0.22529952388354521</v>
      </c>
      <c r="CQ525">
        <f t="shared" si="452"/>
        <v>-0.21419160226713194</v>
      </c>
      <c r="CR525">
        <f t="shared" si="453"/>
        <v>-0.26837784803098957</v>
      </c>
      <c r="CS525">
        <f t="shared" si="454"/>
        <v>-0.12792901248503974</v>
      </c>
      <c r="CT525">
        <f t="shared" si="455"/>
        <v>-0.15262944947551418</v>
      </c>
      <c r="CU525">
        <f t="shared" si="456"/>
        <v>-9.1644382318053288E-2</v>
      </c>
      <c r="CV525">
        <f t="shared" si="457"/>
        <v>-4.0643299992943351</v>
      </c>
      <c r="CX525">
        <f t="shared" si="458"/>
        <v>-0.9656100136494381</v>
      </c>
      <c r="CY525">
        <f t="shared" si="459"/>
        <v>-1.3661392369105931</v>
      </c>
      <c r="CZ525">
        <f t="shared" si="460"/>
        <v>0.16042365868618416</v>
      </c>
      <c r="DA525" t="str">
        <f t="shared" si="461"/>
        <v/>
      </c>
    </row>
    <row r="526" spans="1:105" x14ac:dyDescent="0.25">
      <c r="A526">
        <v>522</v>
      </c>
      <c r="B526">
        <v>11988</v>
      </c>
      <c r="C526">
        <v>6</v>
      </c>
      <c r="D526">
        <v>6</v>
      </c>
      <c r="E526">
        <v>1957</v>
      </c>
      <c r="F526">
        <v>1957</v>
      </c>
      <c r="G526">
        <v>777</v>
      </c>
      <c r="H526">
        <v>467</v>
      </c>
      <c r="I526">
        <v>1244</v>
      </c>
      <c r="J526">
        <v>1244</v>
      </c>
      <c r="K526">
        <v>0</v>
      </c>
      <c r="L526">
        <v>1244</v>
      </c>
      <c r="M526">
        <v>1</v>
      </c>
      <c r="N526">
        <v>1</v>
      </c>
      <c r="O526">
        <v>3</v>
      </c>
      <c r="P526">
        <v>6</v>
      </c>
      <c r="Q526">
        <v>2</v>
      </c>
      <c r="R526">
        <v>1</v>
      </c>
      <c r="S526">
        <v>336</v>
      </c>
      <c r="T526">
        <v>0</v>
      </c>
      <c r="U526">
        <v>4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1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3</v>
      </c>
      <c r="AX526">
        <v>150000</v>
      </c>
      <c r="BB526">
        <f t="shared" si="411"/>
        <v>0.19289098911650965</v>
      </c>
      <c r="BC526">
        <f t="shared" si="412"/>
        <v>-7.2527470093259272E-2</v>
      </c>
      <c r="BD526">
        <f t="shared" si="413"/>
        <v>0.38830869753125574</v>
      </c>
      <c r="BE526">
        <f t="shared" si="414"/>
        <v>-0.49796013853583815</v>
      </c>
      <c r="BF526">
        <f t="shared" si="415"/>
        <v>-1.3526550879538712</v>
      </c>
      <c r="BG526">
        <f t="shared" si="416"/>
        <v>0.75985577446031105</v>
      </c>
      <c r="BH526">
        <f t="shared" si="417"/>
        <v>-0.22233125572890333</v>
      </c>
      <c r="BI526">
        <f t="shared" si="418"/>
        <v>0.44719711794297723</v>
      </c>
      <c r="BJ526">
        <f t="shared" si="419"/>
        <v>0.22824687077705486</v>
      </c>
      <c r="BK526">
        <f t="shared" si="420"/>
        <v>-0.78942087648064874</v>
      </c>
      <c r="BL526">
        <f t="shared" si="421"/>
        <v>-0.5273663195718401</v>
      </c>
      <c r="BM526">
        <f t="shared" si="422"/>
        <v>-1.0396594366417218</v>
      </c>
      <c r="BN526">
        <f t="shared" si="423"/>
        <v>1.2088203798343946</v>
      </c>
      <c r="BO526">
        <f t="shared" si="424"/>
        <v>0.17344343439753029</v>
      </c>
      <c r="BP526">
        <f t="shared" si="425"/>
        <v>-0.29793416656059907</v>
      </c>
      <c r="BQ526">
        <f t="shared" si="426"/>
        <v>2.165125296815769</v>
      </c>
      <c r="BR526">
        <f t="shared" si="427"/>
        <v>-1.0406114342934585</v>
      </c>
      <c r="BS526">
        <f t="shared" si="428"/>
        <v>-0.66119745759360826</v>
      </c>
      <c r="BT526">
        <f t="shared" si="429"/>
        <v>-0.74996294769766236</v>
      </c>
      <c r="BU526">
        <f t="shared" si="430"/>
        <v>-0.10164229944104071</v>
      </c>
      <c r="BV526">
        <f t="shared" si="431"/>
        <v>-0.35717256959863808</v>
      </c>
      <c r="BW526">
        <f t="shared" si="432"/>
        <v>-0.10325810958507768</v>
      </c>
      <c r="BX526">
        <f t="shared" si="433"/>
        <v>-4.71798068532421E-2</v>
      </c>
      <c r="BY526">
        <f t="shared" si="434"/>
        <v>-0.1059703395244459</v>
      </c>
      <c r="BZ526">
        <f t="shared" si="435"/>
        <v>-0.19657009570666342</v>
      </c>
      <c r="CA526">
        <f t="shared" si="436"/>
        <v>-0.13449718289666615</v>
      </c>
      <c r="CB526">
        <f t="shared" si="437"/>
        <v>-0.31011394532950831</v>
      </c>
      <c r="CC526">
        <f t="shared" si="438"/>
        <v>-0.17748553263522798</v>
      </c>
      <c r="CD526">
        <f t="shared" si="439"/>
        <v>-0.25505410597689637</v>
      </c>
      <c r="CE526">
        <f t="shared" si="440"/>
        <v>-0.25381703953656021</v>
      </c>
      <c r="CF526">
        <f t="shared" si="441"/>
        <v>-0.15071378989543877</v>
      </c>
      <c r="CG526">
        <f t="shared" si="442"/>
        <v>-0.10861780008030536</v>
      </c>
      <c r="CH526">
        <f t="shared" si="443"/>
        <v>-0.18882099759926541</v>
      </c>
      <c r="CI526">
        <f t="shared" si="444"/>
        <v>2.2399281157176252</v>
      </c>
      <c r="CJ526">
        <f t="shared" si="445"/>
        <v>-0.16369571079412945</v>
      </c>
      <c r="CK526">
        <f t="shared" si="446"/>
        <v>-9.7617598250793164E-2</v>
      </c>
      <c r="CL526">
        <f t="shared" si="447"/>
        <v>-0.2513290785070888</v>
      </c>
      <c r="CM526">
        <f t="shared" si="448"/>
        <v>-0.23069011945429144</v>
      </c>
      <c r="CN526">
        <f t="shared" si="449"/>
        <v>-0.28694158180777513</v>
      </c>
      <c r="CO526">
        <f t="shared" si="450"/>
        <v>-0.13662117757178671</v>
      </c>
      <c r="CP526">
        <f t="shared" si="451"/>
        <v>-0.22529952388354521</v>
      </c>
      <c r="CQ526">
        <f t="shared" si="452"/>
        <v>-0.21419160226713194</v>
      </c>
      <c r="CR526">
        <f t="shared" si="453"/>
        <v>-0.26837784803098957</v>
      </c>
      <c r="CS526">
        <f t="shared" si="454"/>
        <v>-0.12792901248503974</v>
      </c>
      <c r="CT526">
        <f t="shared" si="455"/>
        <v>-0.15262944947551418</v>
      </c>
      <c r="CU526">
        <f t="shared" si="456"/>
        <v>-9.1644382318053288E-2</v>
      </c>
      <c r="CV526">
        <f t="shared" si="457"/>
        <v>-0.57785152491952818</v>
      </c>
      <c r="CX526">
        <f t="shared" si="458"/>
        <v>-0.39906399439473783</v>
      </c>
      <c r="CY526">
        <f t="shared" si="459"/>
        <v>-0.20696912564580858</v>
      </c>
      <c r="CZ526">
        <f t="shared" si="460"/>
        <v>3.6900438599668357E-2</v>
      </c>
      <c r="DA526" t="str">
        <f t="shared" si="461"/>
        <v/>
      </c>
    </row>
    <row r="527" spans="1:105" x14ac:dyDescent="0.25">
      <c r="A527">
        <v>523</v>
      </c>
      <c r="B527">
        <v>5000</v>
      </c>
      <c r="C527">
        <v>6</v>
      </c>
      <c r="D527">
        <v>7</v>
      </c>
      <c r="E527">
        <v>1947</v>
      </c>
      <c r="F527">
        <v>1950</v>
      </c>
      <c r="G527">
        <v>399</v>
      </c>
      <c r="H527">
        <v>605</v>
      </c>
      <c r="I527">
        <v>1004</v>
      </c>
      <c r="J527">
        <v>1004</v>
      </c>
      <c r="K527">
        <v>660</v>
      </c>
      <c r="L527">
        <v>1664</v>
      </c>
      <c r="M527">
        <v>2</v>
      </c>
      <c r="N527">
        <v>0</v>
      </c>
      <c r="O527">
        <v>3</v>
      </c>
      <c r="P527">
        <v>7</v>
      </c>
      <c r="Q527">
        <v>2</v>
      </c>
      <c r="R527">
        <v>2</v>
      </c>
      <c r="S527">
        <v>420</v>
      </c>
      <c r="T527">
        <v>0</v>
      </c>
      <c r="U527">
        <v>24</v>
      </c>
      <c r="V527">
        <v>36</v>
      </c>
      <c r="W527">
        <v>0</v>
      </c>
      <c r="X527">
        <v>0</v>
      </c>
      <c r="Y527">
        <v>0</v>
      </c>
      <c r="Z527">
        <v>1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3</v>
      </c>
      <c r="AX527">
        <v>159000</v>
      </c>
      <c r="BB527">
        <f t="shared" si="411"/>
        <v>-0.5822734417108677</v>
      </c>
      <c r="BC527">
        <f t="shared" si="412"/>
        <v>-7.2527470093259272E-2</v>
      </c>
      <c r="BD527">
        <f t="shared" si="413"/>
        <v>1.2890247485058182</v>
      </c>
      <c r="BE527">
        <f t="shared" si="414"/>
        <v>-0.83204946328313034</v>
      </c>
      <c r="BF527">
        <f t="shared" si="415"/>
        <v>-1.691760820309995</v>
      </c>
      <c r="BG527">
        <f t="shared" si="416"/>
        <v>-0.10272206762265834</v>
      </c>
      <c r="BH527">
        <f t="shared" si="417"/>
        <v>8.8893160718789888E-2</v>
      </c>
      <c r="BI527">
        <f t="shared" si="418"/>
        <v>-0.12785104341104031</v>
      </c>
      <c r="BJ527">
        <f t="shared" si="419"/>
        <v>-0.41323805652557843</v>
      </c>
      <c r="BK527">
        <f t="shared" si="420"/>
        <v>0.75115291964260411</v>
      </c>
      <c r="BL527">
        <f t="shared" si="421"/>
        <v>0.32922791506094651</v>
      </c>
      <c r="BM527">
        <f t="shared" si="422"/>
        <v>0.78965335510324319</v>
      </c>
      <c r="BN527">
        <f t="shared" si="423"/>
        <v>-0.76924933262188744</v>
      </c>
      <c r="BO527">
        <f t="shared" si="424"/>
        <v>0.17344343439753029</v>
      </c>
      <c r="BP527">
        <f t="shared" si="425"/>
        <v>0.33150421349700426</v>
      </c>
      <c r="BQ527">
        <f t="shared" si="426"/>
        <v>2.165125296815769</v>
      </c>
      <c r="BR527">
        <f t="shared" si="427"/>
        <v>0.30404081389622228</v>
      </c>
      <c r="BS527">
        <f t="shared" si="428"/>
        <v>-0.26124764246761578</v>
      </c>
      <c r="BT527">
        <f t="shared" si="429"/>
        <v>-0.74996294769766236</v>
      </c>
      <c r="BU527">
        <f t="shared" si="430"/>
        <v>-0.34854667055288052</v>
      </c>
      <c r="BV527">
        <f t="shared" si="431"/>
        <v>0.22739496784464092</v>
      </c>
      <c r="BW527">
        <f t="shared" si="432"/>
        <v>-0.10325810958507768</v>
      </c>
      <c r="BX527">
        <f t="shared" si="433"/>
        <v>-4.71798068532421E-2</v>
      </c>
      <c r="BY527">
        <f t="shared" si="434"/>
        <v>-0.1059703395244459</v>
      </c>
      <c r="BZ527">
        <f t="shared" si="435"/>
        <v>5.0844175501439954</v>
      </c>
      <c r="CA527">
        <f t="shared" si="436"/>
        <v>-0.13449718289666615</v>
      </c>
      <c r="CB527">
        <f t="shared" si="437"/>
        <v>-0.31011394532950831</v>
      </c>
      <c r="CC527">
        <f t="shared" si="438"/>
        <v>-0.17748553263522798</v>
      </c>
      <c r="CD527">
        <f t="shared" si="439"/>
        <v>-0.25505410597689637</v>
      </c>
      <c r="CE527">
        <f t="shared" si="440"/>
        <v>-0.25381703953656021</v>
      </c>
      <c r="CF527">
        <f t="shared" si="441"/>
        <v>-0.15071378989543877</v>
      </c>
      <c r="CG527">
        <f t="shared" si="442"/>
        <v>-0.10861780008030536</v>
      </c>
      <c r="CH527">
        <f t="shared" si="443"/>
        <v>-0.18882099759926541</v>
      </c>
      <c r="CI527">
        <f t="shared" si="444"/>
        <v>-0.44619487448339101</v>
      </c>
      <c r="CJ527">
        <f t="shared" si="445"/>
        <v>-0.16369571079412945</v>
      </c>
      <c r="CK527">
        <f t="shared" si="446"/>
        <v>-9.7617598250793164E-2</v>
      </c>
      <c r="CL527">
        <f t="shared" si="447"/>
        <v>-0.2513290785070888</v>
      </c>
      <c r="CM527">
        <f t="shared" si="448"/>
        <v>-0.23069011945429144</v>
      </c>
      <c r="CN527">
        <f t="shared" si="449"/>
        <v>-0.28694158180777513</v>
      </c>
      <c r="CO527">
        <f t="shared" si="450"/>
        <v>-0.13662117757178671</v>
      </c>
      <c r="CP527">
        <f t="shared" si="451"/>
        <v>-0.22529952388354521</v>
      </c>
      <c r="CQ527">
        <f t="shared" si="452"/>
        <v>-0.21419160226713194</v>
      </c>
      <c r="CR527">
        <f t="shared" si="453"/>
        <v>-0.26837784803098957</v>
      </c>
      <c r="CS527">
        <f t="shared" si="454"/>
        <v>-0.12792901248503974</v>
      </c>
      <c r="CT527">
        <f t="shared" si="455"/>
        <v>-0.15262944947551418</v>
      </c>
      <c r="CU527">
        <f t="shared" si="456"/>
        <v>-9.1644382318053288E-2</v>
      </c>
      <c r="CV527">
        <f t="shared" si="457"/>
        <v>-0.57785152491952818</v>
      </c>
      <c r="CX527">
        <f t="shared" si="458"/>
        <v>-0.28251738471948523</v>
      </c>
      <c r="CY527">
        <f t="shared" si="459"/>
        <v>-3.5523027685935543E-2</v>
      </c>
      <c r="CZ527">
        <f t="shared" si="460"/>
        <v>6.100621240641662E-2</v>
      </c>
      <c r="DA527" t="str">
        <f t="shared" si="461"/>
        <v/>
      </c>
    </row>
    <row r="528" spans="1:105" x14ac:dyDescent="0.25">
      <c r="A528">
        <v>525</v>
      </c>
      <c r="B528">
        <v>11787</v>
      </c>
      <c r="C528">
        <v>7</v>
      </c>
      <c r="D528">
        <v>5</v>
      </c>
      <c r="E528">
        <v>1996</v>
      </c>
      <c r="F528">
        <v>1997</v>
      </c>
      <c r="G528">
        <v>719</v>
      </c>
      <c r="H528">
        <v>660</v>
      </c>
      <c r="I528">
        <v>1379</v>
      </c>
      <c r="J528">
        <v>1383</v>
      </c>
      <c r="K528">
        <v>1015</v>
      </c>
      <c r="L528">
        <v>2398</v>
      </c>
      <c r="M528">
        <v>2</v>
      </c>
      <c r="N528">
        <v>1</v>
      </c>
      <c r="O528">
        <v>3</v>
      </c>
      <c r="P528">
        <v>8</v>
      </c>
      <c r="Q528">
        <v>1</v>
      </c>
      <c r="R528">
        <v>3</v>
      </c>
      <c r="S528">
        <v>834</v>
      </c>
      <c r="T528">
        <v>239</v>
      </c>
      <c r="U528">
        <v>6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1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4</v>
      </c>
      <c r="AX528">
        <v>315750</v>
      </c>
      <c r="BB528">
        <f t="shared" si="411"/>
        <v>0.17059447357611143</v>
      </c>
      <c r="BC528">
        <f t="shared" si="412"/>
        <v>0.65274723083933595</v>
      </c>
      <c r="BD528">
        <f t="shared" si="413"/>
        <v>-0.51240735344330679</v>
      </c>
      <c r="BE528">
        <f t="shared" si="414"/>
        <v>0.80498822797860148</v>
      </c>
      <c r="BF528">
        <f t="shared" si="415"/>
        <v>0.58509195408112169</v>
      </c>
      <c r="BG528">
        <f t="shared" si="416"/>
        <v>0.6275025605957284</v>
      </c>
      <c r="BH528">
        <f t="shared" si="417"/>
        <v>0.21293187741895747</v>
      </c>
      <c r="BI528">
        <f t="shared" si="418"/>
        <v>0.77066170870461215</v>
      </c>
      <c r="BJ528">
        <f t="shared" si="419"/>
        <v>0.59977355783983</v>
      </c>
      <c r="BK528">
        <f t="shared" si="420"/>
        <v>1.5797948857392023</v>
      </c>
      <c r="BL528">
        <f t="shared" si="421"/>
        <v>1.8262283155858641</v>
      </c>
      <c r="BM528">
        <f t="shared" si="422"/>
        <v>0.78965335510324319</v>
      </c>
      <c r="BN528">
        <f t="shared" si="423"/>
        <v>1.2088203798343946</v>
      </c>
      <c r="BO528">
        <f t="shared" si="424"/>
        <v>0.17344343439753029</v>
      </c>
      <c r="BP528">
        <f t="shared" si="425"/>
        <v>0.96094259355460765</v>
      </c>
      <c r="BQ528">
        <f t="shared" si="426"/>
        <v>0.60872532306641436</v>
      </c>
      <c r="BR528">
        <f t="shared" si="427"/>
        <v>1.648693062085903</v>
      </c>
      <c r="BS528">
        <f t="shared" si="428"/>
        <v>1.7099335892247756</v>
      </c>
      <c r="BT528">
        <f t="shared" si="429"/>
        <v>1.1645292853611331</v>
      </c>
      <c r="BU528">
        <f t="shared" si="430"/>
        <v>0.20698816444875906</v>
      </c>
      <c r="BV528">
        <f t="shared" si="431"/>
        <v>-0.35717256959863808</v>
      </c>
      <c r="BW528">
        <f t="shared" si="432"/>
        <v>-0.10325810958507768</v>
      </c>
      <c r="BX528">
        <f t="shared" si="433"/>
        <v>-4.71798068532421E-2</v>
      </c>
      <c r="BY528">
        <f t="shared" si="434"/>
        <v>-0.1059703395244459</v>
      </c>
      <c r="BZ528">
        <f t="shared" si="435"/>
        <v>-0.19657009570666342</v>
      </c>
      <c r="CA528">
        <f t="shared" si="436"/>
        <v>-0.13449718289666615</v>
      </c>
      <c r="CB528">
        <f t="shared" si="437"/>
        <v>-0.31011394532950831</v>
      </c>
      <c r="CC528">
        <f t="shared" si="438"/>
        <v>-0.17748553263522798</v>
      </c>
      <c r="CD528">
        <f t="shared" si="439"/>
        <v>-0.25505410597689637</v>
      </c>
      <c r="CE528">
        <f t="shared" si="440"/>
        <v>-0.25381703953656021</v>
      </c>
      <c r="CF528">
        <f t="shared" si="441"/>
        <v>-0.15071378989543877</v>
      </c>
      <c r="CG528">
        <f t="shared" si="442"/>
        <v>-0.10861780008030536</v>
      </c>
      <c r="CH528">
        <f t="shared" si="443"/>
        <v>-0.18882099759926541</v>
      </c>
      <c r="CI528">
        <f t="shared" si="444"/>
        <v>-0.44619487448339101</v>
      </c>
      <c r="CJ528">
        <f t="shared" si="445"/>
        <v>6.1055017238746574</v>
      </c>
      <c r="CK528">
        <f t="shared" si="446"/>
        <v>-9.7617598250793164E-2</v>
      </c>
      <c r="CL528">
        <f t="shared" si="447"/>
        <v>-0.2513290785070888</v>
      </c>
      <c r="CM528">
        <f t="shared" si="448"/>
        <v>-0.23069011945429144</v>
      </c>
      <c r="CN528">
        <f t="shared" si="449"/>
        <v>-0.28694158180777513</v>
      </c>
      <c r="CO528">
        <f t="shared" si="450"/>
        <v>-0.13662117757178671</v>
      </c>
      <c r="CP528">
        <f t="shared" si="451"/>
        <v>-0.22529952388354521</v>
      </c>
      <c r="CQ528">
        <f t="shared" si="452"/>
        <v>-0.21419160226713194</v>
      </c>
      <c r="CR528">
        <f t="shared" si="453"/>
        <v>-0.26837784803098957</v>
      </c>
      <c r="CS528">
        <f t="shared" si="454"/>
        <v>-0.12792901248503974</v>
      </c>
      <c r="CT528">
        <f t="shared" si="455"/>
        <v>-0.15262944947551418</v>
      </c>
      <c r="CU528">
        <f t="shared" si="456"/>
        <v>-9.1644382318053288E-2</v>
      </c>
      <c r="CV528">
        <f t="shared" si="457"/>
        <v>0.58430796653874073</v>
      </c>
      <c r="CX528">
        <f t="shared" si="458"/>
        <v>1.7473360671244982</v>
      </c>
      <c r="CY528">
        <f t="shared" si="459"/>
        <v>1.4503481366954378</v>
      </c>
      <c r="CZ528">
        <f t="shared" si="460"/>
        <v>8.8201830820536398E-2</v>
      </c>
      <c r="DA528" t="str">
        <f t="shared" si="461"/>
        <v/>
      </c>
    </row>
    <row r="529" spans="1:105" x14ac:dyDescent="0.25">
      <c r="A529">
        <v>526</v>
      </c>
      <c r="B529">
        <v>7500</v>
      </c>
      <c r="C529">
        <v>7</v>
      </c>
      <c r="D529">
        <v>5</v>
      </c>
      <c r="E529">
        <v>2005</v>
      </c>
      <c r="F529">
        <v>2005</v>
      </c>
      <c r="G529">
        <v>0</v>
      </c>
      <c r="H529">
        <v>1257</v>
      </c>
      <c r="I529">
        <v>1257</v>
      </c>
      <c r="J529">
        <v>1266</v>
      </c>
      <c r="K529">
        <v>0</v>
      </c>
      <c r="L529">
        <v>1266</v>
      </c>
      <c r="M529">
        <v>2</v>
      </c>
      <c r="N529">
        <v>0</v>
      </c>
      <c r="O529">
        <v>3</v>
      </c>
      <c r="P529">
        <v>6</v>
      </c>
      <c r="Q529">
        <v>1</v>
      </c>
      <c r="R529">
        <v>2</v>
      </c>
      <c r="S529">
        <v>453</v>
      </c>
      <c r="T529">
        <v>38</v>
      </c>
      <c r="U529">
        <v>144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1</v>
      </c>
      <c r="AS529">
        <v>0</v>
      </c>
      <c r="AT529">
        <v>0</v>
      </c>
      <c r="AU529">
        <v>0</v>
      </c>
      <c r="AV529">
        <v>4</v>
      </c>
      <c r="AX529">
        <v>176000</v>
      </c>
      <c r="BB529">
        <f t="shared" si="411"/>
        <v>-0.304953596681039</v>
      </c>
      <c r="BC529">
        <f t="shared" si="412"/>
        <v>0.65274723083933595</v>
      </c>
      <c r="BD529">
        <f t="shared" si="413"/>
        <v>-0.51240735344330679</v>
      </c>
      <c r="BE529">
        <f t="shared" si="414"/>
        <v>1.1056686202511645</v>
      </c>
      <c r="BF529">
        <f t="shared" si="415"/>
        <v>0.97264136248812039</v>
      </c>
      <c r="BG529">
        <f t="shared" si="416"/>
        <v>-1.0132209009324593</v>
      </c>
      <c r="BH529">
        <f t="shared" si="417"/>
        <v>1.559315765964413</v>
      </c>
      <c r="BI529">
        <f t="shared" si="418"/>
        <v>0.47834556001631989</v>
      </c>
      <c r="BJ529">
        <f t="shared" si="419"/>
        <v>0.28704965577979624</v>
      </c>
      <c r="BK529">
        <f t="shared" si="420"/>
        <v>-0.78942087648064874</v>
      </c>
      <c r="BL529">
        <f t="shared" si="421"/>
        <v>-0.48249709775774174</v>
      </c>
      <c r="BM529">
        <f t="shared" si="422"/>
        <v>0.78965335510324319</v>
      </c>
      <c r="BN529">
        <f t="shared" si="423"/>
        <v>-0.76924933262188744</v>
      </c>
      <c r="BO529">
        <f t="shared" si="424"/>
        <v>0.17344343439753029</v>
      </c>
      <c r="BP529">
        <f t="shared" si="425"/>
        <v>-0.29793416656059907</v>
      </c>
      <c r="BQ529">
        <f t="shared" si="426"/>
        <v>0.60872532306641436</v>
      </c>
      <c r="BR529">
        <f t="shared" si="427"/>
        <v>0.30404081389622228</v>
      </c>
      <c r="BS529">
        <f t="shared" si="428"/>
        <v>-0.10412450081097591</v>
      </c>
      <c r="BT529">
        <f t="shared" si="429"/>
        <v>-0.44556669306906727</v>
      </c>
      <c r="BU529">
        <f t="shared" si="430"/>
        <v>1.503236112785918</v>
      </c>
      <c r="BV529">
        <f t="shared" si="431"/>
        <v>-0.35717256959863808</v>
      </c>
      <c r="BW529">
        <f t="shared" si="432"/>
        <v>-0.10325810958507768</v>
      </c>
      <c r="BX529">
        <f t="shared" si="433"/>
        <v>-4.71798068532421E-2</v>
      </c>
      <c r="BY529">
        <f t="shared" si="434"/>
        <v>-0.1059703395244459</v>
      </c>
      <c r="BZ529">
        <f t="shared" si="435"/>
        <v>-0.19657009570666342</v>
      </c>
      <c r="CA529">
        <f t="shared" si="436"/>
        <v>-0.13449718289666615</v>
      </c>
      <c r="CB529">
        <f t="shared" si="437"/>
        <v>-0.31011394532950831</v>
      </c>
      <c r="CC529">
        <f t="shared" si="438"/>
        <v>-0.17748553263522798</v>
      </c>
      <c r="CD529">
        <f t="shared" si="439"/>
        <v>-0.25505410597689637</v>
      </c>
      <c r="CE529">
        <f t="shared" si="440"/>
        <v>-0.25381703953656021</v>
      </c>
      <c r="CF529">
        <f t="shared" si="441"/>
        <v>-0.15071378989543877</v>
      </c>
      <c r="CG529">
        <f t="shared" si="442"/>
        <v>-0.10861780008030536</v>
      </c>
      <c r="CH529">
        <f t="shared" si="443"/>
        <v>-0.18882099759926541</v>
      </c>
      <c r="CI529">
        <f t="shared" si="444"/>
        <v>-0.44619487448339101</v>
      </c>
      <c r="CJ529">
        <f t="shared" si="445"/>
        <v>-0.16369571079412945</v>
      </c>
      <c r="CK529">
        <f t="shared" si="446"/>
        <v>-9.7617598250793164E-2</v>
      </c>
      <c r="CL529">
        <f t="shared" si="447"/>
        <v>-0.2513290785070888</v>
      </c>
      <c r="CM529">
        <f t="shared" si="448"/>
        <v>-0.23069011945429144</v>
      </c>
      <c r="CN529">
        <f t="shared" si="449"/>
        <v>-0.28694158180777513</v>
      </c>
      <c r="CO529">
        <f t="shared" si="450"/>
        <v>-0.13662117757178671</v>
      </c>
      <c r="CP529">
        <f t="shared" si="451"/>
        <v>-0.22529952388354521</v>
      </c>
      <c r="CQ529">
        <f t="shared" si="452"/>
        <v>-0.21419160226713194</v>
      </c>
      <c r="CR529">
        <f t="shared" si="453"/>
        <v>3.7240198912729876</v>
      </c>
      <c r="CS529">
        <f t="shared" si="454"/>
        <v>-0.12792901248503974</v>
      </c>
      <c r="CT529">
        <f t="shared" si="455"/>
        <v>-0.15262944947551418</v>
      </c>
      <c r="CU529">
        <f t="shared" si="456"/>
        <v>-9.1644382318053288E-2</v>
      </c>
      <c r="CV529">
        <f t="shared" si="457"/>
        <v>0.58430796653874073</v>
      </c>
      <c r="CX529">
        <f t="shared" si="458"/>
        <v>-6.2373788666230244E-2</v>
      </c>
      <c r="CY529">
        <f t="shared" si="459"/>
        <v>0.26323561579169613</v>
      </c>
      <c r="CZ529">
        <f t="shared" si="460"/>
        <v>0.10602148427144548</v>
      </c>
      <c r="DA529" t="str">
        <f t="shared" si="461"/>
        <v/>
      </c>
    </row>
    <row r="530" spans="1:105" x14ac:dyDescent="0.25">
      <c r="A530">
        <v>527</v>
      </c>
      <c r="B530">
        <v>13300</v>
      </c>
      <c r="C530">
        <v>5</v>
      </c>
      <c r="D530">
        <v>7</v>
      </c>
      <c r="E530">
        <v>1956</v>
      </c>
      <c r="F530">
        <v>2000</v>
      </c>
      <c r="G530">
        <v>377</v>
      </c>
      <c r="H530">
        <v>551</v>
      </c>
      <c r="I530">
        <v>928</v>
      </c>
      <c r="J530">
        <v>928</v>
      </c>
      <c r="K530">
        <v>0</v>
      </c>
      <c r="L530">
        <v>928</v>
      </c>
      <c r="M530">
        <v>1</v>
      </c>
      <c r="N530">
        <v>0</v>
      </c>
      <c r="O530">
        <v>2</v>
      </c>
      <c r="P530">
        <v>4</v>
      </c>
      <c r="Q530">
        <v>0</v>
      </c>
      <c r="R530">
        <v>1</v>
      </c>
      <c r="S530">
        <v>252</v>
      </c>
      <c r="T530">
        <v>261</v>
      </c>
      <c r="U530">
        <v>0</v>
      </c>
      <c r="V530">
        <v>156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1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4</v>
      </c>
      <c r="AX530">
        <v>132000</v>
      </c>
      <c r="BB530">
        <f t="shared" si="411"/>
        <v>0.33842844378816378</v>
      </c>
      <c r="BC530">
        <f t="shared" si="412"/>
        <v>-0.79780217102585449</v>
      </c>
      <c r="BD530">
        <f t="shared" si="413"/>
        <v>1.2890247485058182</v>
      </c>
      <c r="BE530">
        <f t="shared" si="414"/>
        <v>-0.53136907101056741</v>
      </c>
      <c r="BF530">
        <f t="shared" si="415"/>
        <v>0.73042298223374624</v>
      </c>
      <c r="BG530">
        <f t="shared" si="416"/>
        <v>-0.15292501081267243</v>
      </c>
      <c r="BH530">
        <f t="shared" si="417"/>
        <v>-3.2890306586829197E-2</v>
      </c>
      <c r="BI530">
        <f t="shared" si="418"/>
        <v>-0.30994962783981256</v>
      </c>
      <c r="BJ530">
        <f t="shared" si="419"/>
        <v>-0.61637495017141231</v>
      </c>
      <c r="BK530">
        <f t="shared" si="420"/>
        <v>-0.78942087648064874</v>
      </c>
      <c r="BL530">
        <f t="shared" si="421"/>
        <v>-1.171851505628889</v>
      </c>
      <c r="BM530">
        <f t="shared" si="422"/>
        <v>-1.0396594366417218</v>
      </c>
      <c r="BN530">
        <f t="shared" si="423"/>
        <v>-0.76924933262188744</v>
      </c>
      <c r="BO530">
        <f t="shared" si="424"/>
        <v>-1.0605414743596004</v>
      </c>
      <c r="BP530">
        <f t="shared" si="425"/>
        <v>-1.5568109266758057</v>
      </c>
      <c r="BQ530">
        <f t="shared" si="426"/>
        <v>-0.94767465068294066</v>
      </c>
      <c r="BR530">
        <f t="shared" si="427"/>
        <v>-1.0406114342934585</v>
      </c>
      <c r="BS530">
        <f t="shared" si="428"/>
        <v>-1.0611472727196007</v>
      </c>
      <c r="BT530">
        <f t="shared" si="429"/>
        <v>1.3407586959355831</v>
      </c>
      <c r="BU530">
        <f t="shared" si="430"/>
        <v>-0.71890322722064026</v>
      </c>
      <c r="BV530">
        <f t="shared" si="431"/>
        <v>2.1759534259889044</v>
      </c>
      <c r="BW530">
        <f t="shared" si="432"/>
        <v>-0.10325810958507768</v>
      </c>
      <c r="BX530">
        <f t="shared" si="433"/>
        <v>-4.71798068532421E-2</v>
      </c>
      <c r="BY530">
        <f t="shared" si="434"/>
        <v>-0.1059703395244459</v>
      </c>
      <c r="BZ530">
        <f t="shared" si="435"/>
        <v>-0.19657009570666342</v>
      </c>
      <c r="CA530">
        <f t="shared" si="436"/>
        <v>-0.13449718289666615</v>
      </c>
      <c r="CB530">
        <f t="shared" si="437"/>
        <v>-0.31011394532950831</v>
      </c>
      <c r="CC530">
        <f t="shared" si="438"/>
        <v>-0.17748553263522798</v>
      </c>
      <c r="CD530">
        <f t="shared" si="439"/>
        <v>-0.25505410597689637</v>
      </c>
      <c r="CE530">
        <f t="shared" si="440"/>
        <v>-0.25381703953656021</v>
      </c>
      <c r="CF530">
        <f t="shared" si="441"/>
        <v>-0.15071378989543877</v>
      </c>
      <c r="CG530">
        <f t="shared" si="442"/>
        <v>-0.10861780008030536</v>
      </c>
      <c r="CH530">
        <f t="shared" si="443"/>
        <v>-0.18882099759926541</v>
      </c>
      <c r="CI530">
        <f t="shared" si="444"/>
        <v>2.2399281157176252</v>
      </c>
      <c r="CJ530">
        <f t="shared" si="445"/>
        <v>-0.16369571079412945</v>
      </c>
      <c r="CK530">
        <f t="shared" si="446"/>
        <v>-9.7617598250793164E-2</v>
      </c>
      <c r="CL530">
        <f t="shared" si="447"/>
        <v>-0.2513290785070888</v>
      </c>
      <c r="CM530">
        <f t="shared" si="448"/>
        <v>-0.23069011945429144</v>
      </c>
      <c r="CN530">
        <f t="shared" si="449"/>
        <v>-0.28694158180777513</v>
      </c>
      <c r="CO530">
        <f t="shared" si="450"/>
        <v>-0.13662117757178671</v>
      </c>
      <c r="CP530">
        <f t="shared" si="451"/>
        <v>-0.22529952388354521</v>
      </c>
      <c r="CQ530">
        <f t="shared" si="452"/>
        <v>-0.21419160226713194</v>
      </c>
      <c r="CR530">
        <f t="shared" si="453"/>
        <v>-0.26837784803098957</v>
      </c>
      <c r="CS530">
        <f t="shared" si="454"/>
        <v>-0.12792901248503974</v>
      </c>
      <c r="CT530">
        <f t="shared" si="455"/>
        <v>-0.15262944947551418</v>
      </c>
      <c r="CU530">
        <f t="shared" si="456"/>
        <v>-9.1644382318053288E-2</v>
      </c>
      <c r="CV530">
        <f t="shared" si="457"/>
        <v>0.58430796653874073</v>
      </c>
      <c r="CX530">
        <f t="shared" si="458"/>
        <v>-0.63215721374524314</v>
      </c>
      <c r="CY530">
        <f t="shared" si="459"/>
        <v>-0.67997497425452669</v>
      </c>
      <c r="CZ530">
        <f t="shared" si="460"/>
        <v>2.2865382201231969E-3</v>
      </c>
      <c r="DA530" t="str">
        <f t="shared" si="461"/>
        <v/>
      </c>
    </row>
    <row r="531" spans="1:105" x14ac:dyDescent="0.25">
      <c r="A531">
        <v>528</v>
      </c>
      <c r="B531">
        <v>14948</v>
      </c>
      <c r="C531">
        <v>9</v>
      </c>
      <c r="D531">
        <v>5</v>
      </c>
      <c r="E531">
        <v>2008</v>
      </c>
      <c r="F531">
        <v>2008</v>
      </c>
      <c r="G531">
        <v>1330</v>
      </c>
      <c r="H531">
        <v>122</v>
      </c>
      <c r="I531">
        <v>1452</v>
      </c>
      <c r="J531">
        <v>1476</v>
      </c>
      <c r="K531">
        <v>1237</v>
      </c>
      <c r="L531">
        <v>2713</v>
      </c>
      <c r="M531">
        <v>2</v>
      </c>
      <c r="N531">
        <v>1</v>
      </c>
      <c r="O531">
        <v>3</v>
      </c>
      <c r="P531">
        <v>11</v>
      </c>
      <c r="Q531">
        <v>1</v>
      </c>
      <c r="R531">
        <v>3</v>
      </c>
      <c r="S531">
        <v>858</v>
      </c>
      <c r="T531">
        <v>126</v>
      </c>
      <c r="U531">
        <v>66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1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5</v>
      </c>
      <c r="AX531">
        <v>446261</v>
      </c>
      <c r="BB531">
        <f t="shared" si="411"/>
        <v>0.52123768563182693</v>
      </c>
      <c r="BC531">
        <f t="shared" si="412"/>
        <v>2.1032966327045264</v>
      </c>
      <c r="BD531">
        <f t="shared" si="413"/>
        <v>-0.51240735344330679</v>
      </c>
      <c r="BE531">
        <f t="shared" si="414"/>
        <v>1.2058954176753522</v>
      </c>
      <c r="BF531">
        <f t="shared" si="415"/>
        <v>1.1179723906407448</v>
      </c>
      <c r="BG531">
        <f t="shared" si="416"/>
        <v>2.0217752101002104</v>
      </c>
      <c r="BH531">
        <f t="shared" si="417"/>
        <v>-1.0003922968481365</v>
      </c>
      <c r="BI531">
        <f t="shared" si="418"/>
        <v>0.94557219111645918</v>
      </c>
      <c r="BJ531">
        <f t="shared" si="419"/>
        <v>0.8483489671696004</v>
      </c>
      <c r="BK531">
        <f t="shared" si="420"/>
        <v>2.097987889889751</v>
      </c>
      <c r="BL531">
        <f t="shared" si="421"/>
        <v>2.4686739915604541</v>
      </c>
      <c r="BM531">
        <f t="shared" si="422"/>
        <v>0.78965335510324319</v>
      </c>
      <c r="BN531">
        <f t="shared" si="423"/>
        <v>1.2088203798343946</v>
      </c>
      <c r="BO531">
        <f t="shared" si="424"/>
        <v>0.17344343439753029</v>
      </c>
      <c r="BP531">
        <f t="shared" si="425"/>
        <v>2.8492577337274176</v>
      </c>
      <c r="BQ531">
        <f t="shared" si="426"/>
        <v>0.60872532306641436</v>
      </c>
      <c r="BR531">
        <f t="shared" si="427"/>
        <v>1.648693062085903</v>
      </c>
      <c r="BS531">
        <f t="shared" si="428"/>
        <v>1.8242049649750591</v>
      </c>
      <c r="BT531">
        <f t="shared" si="429"/>
        <v>0.25935094922873192</v>
      </c>
      <c r="BU531">
        <f t="shared" si="430"/>
        <v>0.29957730361569901</v>
      </c>
      <c r="BV531">
        <f t="shared" si="431"/>
        <v>-0.35717256959863808</v>
      </c>
      <c r="BW531">
        <f t="shared" si="432"/>
        <v>-0.10325810958507768</v>
      </c>
      <c r="BX531">
        <f t="shared" si="433"/>
        <v>-4.71798068532421E-2</v>
      </c>
      <c r="BY531">
        <f t="shared" si="434"/>
        <v>-0.1059703395244459</v>
      </c>
      <c r="BZ531">
        <f t="shared" si="435"/>
        <v>-0.19657009570666342</v>
      </c>
      <c r="CA531">
        <f t="shared" si="436"/>
        <v>-0.13449718289666615</v>
      </c>
      <c r="CB531">
        <f t="shared" si="437"/>
        <v>-0.31011394532950831</v>
      </c>
      <c r="CC531">
        <f t="shared" si="438"/>
        <v>-0.17748553263522798</v>
      </c>
      <c r="CD531">
        <f t="shared" si="439"/>
        <v>-0.25505410597689637</v>
      </c>
      <c r="CE531">
        <f t="shared" si="440"/>
        <v>-0.25381703953656021</v>
      </c>
      <c r="CF531">
        <f t="shared" si="441"/>
        <v>-0.15071378989543877</v>
      </c>
      <c r="CG531">
        <f t="shared" si="442"/>
        <v>-0.10861780008030536</v>
      </c>
      <c r="CH531">
        <f t="shared" si="443"/>
        <v>-0.18882099759926541</v>
      </c>
      <c r="CI531">
        <f t="shared" si="444"/>
        <v>-0.44619487448339101</v>
      </c>
      <c r="CJ531">
        <f t="shared" si="445"/>
        <v>-0.16369571079412945</v>
      </c>
      <c r="CK531">
        <f t="shared" si="446"/>
        <v>-9.7617598250793164E-2</v>
      </c>
      <c r="CL531">
        <f t="shared" si="447"/>
        <v>3.9766367281542188</v>
      </c>
      <c r="CM531">
        <f t="shared" si="448"/>
        <v>-0.23069011945429144</v>
      </c>
      <c r="CN531">
        <f t="shared" si="449"/>
        <v>-0.28694158180777513</v>
      </c>
      <c r="CO531">
        <f t="shared" si="450"/>
        <v>-0.13662117757178671</v>
      </c>
      <c r="CP531">
        <f t="shared" si="451"/>
        <v>-0.22529952388354521</v>
      </c>
      <c r="CQ531">
        <f t="shared" si="452"/>
        <v>-0.21419160226713194</v>
      </c>
      <c r="CR531">
        <f t="shared" si="453"/>
        <v>-0.26837784803098957</v>
      </c>
      <c r="CS531">
        <f t="shared" si="454"/>
        <v>-0.12792901248503974</v>
      </c>
      <c r="CT531">
        <f t="shared" si="455"/>
        <v>-0.15262944947551418</v>
      </c>
      <c r="CU531">
        <f t="shared" si="456"/>
        <v>-9.1644382318053288E-2</v>
      </c>
      <c r="CV531">
        <f t="shared" si="457"/>
        <v>1.7464674579970096</v>
      </c>
      <c r="CX531">
        <f t="shared" si="458"/>
        <v>3.4374043532719312</v>
      </c>
      <c r="CY531">
        <f t="shared" si="459"/>
        <v>2.2830346557263246</v>
      </c>
      <c r="CZ531">
        <f t="shared" si="460"/>
        <v>1.3325693986115352</v>
      </c>
      <c r="DA531" t="str">
        <f t="shared" si="461"/>
        <v/>
      </c>
    </row>
    <row r="532" spans="1:105" x14ac:dyDescent="0.25">
      <c r="A532">
        <v>529</v>
      </c>
      <c r="B532">
        <v>9098</v>
      </c>
      <c r="C532">
        <v>4</v>
      </c>
      <c r="D532">
        <v>7</v>
      </c>
      <c r="E532">
        <v>1920</v>
      </c>
      <c r="F532">
        <v>2002</v>
      </c>
      <c r="G532">
        <v>348</v>
      </c>
      <c r="H532">
        <v>180</v>
      </c>
      <c r="I532">
        <v>528</v>
      </c>
      <c r="J532">
        <v>605</v>
      </c>
      <c r="K532">
        <v>0</v>
      </c>
      <c r="L532">
        <v>605</v>
      </c>
      <c r="M532">
        <v>1</v>
      </c>
      <c r="N532">
        <v>0</v>
      </c>
      <c r="O532">
        <v>2</v>
      </c>
      <c r="P532">
        <v>5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144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1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3</v>
      </c>
      <c r="AX532">
        <v>86000</v>
      </c>
      <c r="BB532">
        <f t="shared" si="411"/>
        <v>-0.12769075173797242</v>
      </c>
      <c r="BC532">
        <f t="shared" si="412"/>
        <v>-1.5230768719584498</v>
      </c>
      <c r="BD532">
        <f t="shared" si="413"/>
        <v>1.2890247485058182</v>
      </c>
      <c r="BE532">
        <f t="shared" si="414"/>
        <v>-1.7340906401008194</v>
      </c>
      <c r="BF532">
        <f t="shared" si="415"/>
        <v>0.82731033433549583</v>
      </c>
      <c r="BG532">
        <f t="shared" si="416"/>
        <v>-0.21910161774496373</v>
      </c>
      <c r="BH532">
        <f t="shared" si="417"/>
        <v>-0.86958783196432332</v>
      </c>
      <c r="BI532">
        <f t="shared" si="418"/>
        <v>-1.2683632300965084</v>
      </c>
      <c r="BJ532">
        <f t="shared" si="419"/>
        <v>-1.4797067481662063</v>
      </c>
      <c r="BK532">
        <f t="shared" si="420"/>
        <v>-0.78942087648064874</v>
      </c>
      <c r="BL532">
        <f t="shared" si="421"/>
        <v>-1.830613262263151</v>
      </c>
      <c r="BM532">
        <f t="shared" si="422"/>
        <v>-1.0396594366417218</v>
      </c>
      <c r="BN532">
        <f t="shared" si="423"/>
        <v>-0.76924933262188744</v>
      </c>
      <c r="BO532">
        <f t="shared" si="424"/>
        <v>-1.0605414743596004</v>
      </c>
      <c r="BP532">
        <f t="shared" si="425"/>
        <v>-0.92737254661820245</v>
      </c>
      <c r="BQ532">
        <f t="shared" si="426"/>
        <v>-0.94767465068294066</v>
      </c>
      <c r="BR532">
        <f t="shared" si="427"/>
        <v>-2.385263682483139</v>
      </c>
      <c r="BS532">
        <f t="shared" si="428"/>
        <v>-2.2609967180975779</v>
      </c>
      <c r="BT532">
        <f t="shared" si="429"/>
        <v>-0.74996294769766236</v>
      </c>
      <c r="BU532">
        <f t="shared" si="430"/>
        <v>-0.71890322722064026</v>
      </c>
      <c r="BV532">
        <f t="shared" si="431"/>
        <v>1.9810975801744779</v>
      </c>
      <c r="BW532">
        <f t="shared" si="432"/>
        <v>-0.10325810958507768</v>
      </c>
      <c r="BX532">
        <f t="shared" si="433"/>
        <v>-4.71798068532421E-2</v>
      </c>
      <c r="BY532">
        <f t="shared" si="434"/>
        <v>-0.1059703395244459</v>
      </c>
      <c r="BZ532">
        <f t="shared" si="435"/>
        <v>-0.19657009570666342</v>
      </c>
      <c r="CA532">
        <f t="shared" si="436"/>
        <v>-0.13449718289666615</v>
      </c>
      <c r="CB532">
        <f t="shared" si="437"/>
        <v>-0.31011394532950831</v>
      </c>
      <c r="CC532">
        <f t="shared" si="438"/>
        <v>-0.17748553263522798</v>
      </c>
      <c r="CD532">
        <f t="shared" si="439"/>
        <v>3.9185585372814082</v>
      </c>
      <c r="CE532">
        <f t="shared" si="440"/>
        <v>-0.25381703953656021</v>
      </c>
      <c r="CF532">
        <f t="shared" si="441"/>
        <v>-0.15071378989543877</v>
      </c>
      <c r="CG532">
        <f t="shared" si="442"/>
        <v>-0.10861780008030536</v>
      </c>
      <c r="CH532">
        <f t="shared" si="443"/>
        <v>-0.18882099759926541</v>
      </c>
      <c r="CI532">
        <f t="shared" si="444"/>
        <v>-0.44619487448339101</v>
      </c>
      <c r="CJ532">
        <f t="shared" si="445"/>
        <v>-0.16369571079412945</v>
      </c>
      <c r="CK532">
        <f t="shared" si="446"/>
        <v>-9.7617598250793164E-2</v>
      </c>
      <c r="CL532">
        <f t="shared" si="447"/>
        <v>-0.2513290785070888</v>
      </c>
      <c r="CM532">
        <f t="shared" si="448"/>
        <v>-0.23069011945429144</v>
      </c>
      <c r="CN532">
        <f t="shared" si="449"/>
        <v>-0.28694158180777513</v>
      </c>
      <c r="CO532">
        <f t="shared" si="450"/>
        <v>-0.13662117757178671</v>
      </c>
      <c r="CP532">
        <f t="shared" si="451"/>
        <v>-0.22529952388354521</v>
      </c>
      <c r="CQ532">
        <f t="shared" si="452"/>
        <v>-0.21419160226713194</v>
      </c>
      <c r="CR532">
        <f t="shared" si="453"/>
        <v>-0.26837784803098957</v>
      </c>
      <c r="CS532">
        <f t="shared" si="454"/>
        <v>-0.12792901248503974</v>
      </c>
      <c r="CT532">
        <f t="shared" si="455"/>
        <v>-0.15262944947551418</v>
      </c>
      <c r="CU532">
        <f t="shared" si="456"/>
        <v>-9.1644382318053288E-2</v>
      </c>
      <c r="CV532">
        <f t="shared" si="457"/>
        <v>-0.57785152491952818</v>
      </c>
      <c r="CX532">
        <f t="shared" si="458"/>
        <v>-1.2278398854187567</v>
      </c>
      <c r="CY532">
        <f t="shared" si="459"/>
        <v>-1.3720625672159668</v>
      </c>
      <c r="CZ532">
        <f t="shared" si="460"/>
        <v>2.0800181944779315E-2</v>
      </c>
      <c r="DA532" t="str">
        <f t="shared" si="461"/>
        <v/>
      </c>
    </row>
    <row r="533" spans="1:105" x14ac:dyDescent="0.25">
      <c r="A533">
        <v>530</v>
      </c>
      <c r="B533">
        <v>32668</v>
      </c>
      <c r="C533">
        <v>6</v>
      </c>
      <c r="D533">
        <v>3</v>
      </c>
      <c r="E533">
        <v>1957</v>
      </c>
      <c r="F533">
        <v>1975</v>
      </c>
      <c r="G533">
        <v>1219</v>
      </c>
      <c r="H533">
        <v>816</v>
      </c>
      <c r="I533">
        <v>2035</v>
      </c>
      <c r="J533">
        <v>2515</v>
      </c>
      <c r="K533">
        <v>0</v>
      </c>
      <c r="L533">
        <v>2515</v>
      </c>
      <c r="M533">
        <v>3</v>
      </c>
      <c r="N533">
        <v>0</v>
      </c>
      <c r="O533">
        <v>4</v>
      </c>
      <c r="P533">
        <v>9</v>
      </c>
      <c r="Q533">
        <v>2</v>
      </c>
      <c r="R533">
        <v>2</v>
      </c>
      <c r="S533">
        <v>484</v>
      </c>
      <c r="T533">
        <v>0</v>
      </c>
      <c r="U533">
        <v>0</v>
      </c>
      <c r="V533">
        <v>20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1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3</v>
      </c>
      <c r="AX533">
        <v>200624</v>
      </c>
      <c r="BB533">
        <f t="shared" si="411"/>
        <v>2.4868807472032537</v>
      </c>
      <c r="BC533">
        <f t="shared" si="412"/>
        <v>-7.2527470093259272E-2</v>
      </c>
      <c r="BD533">
        <f t="shared" si="413"/>
        <v>-2.313839455392432</v>
      </c>
      <c r="BE533">
        <f t="shared" si="414"/>
        <v>-0.49796013853583815</v>
      </c>
      <c r="BF533">
        <f t="shared" si="415"/>
        <v>-0.48066891903812442</v>
      </c>
      <c r="BG533">
        <f t="shared" si="416"/>
        <v>1.7684785421869578</v>
      </c>
      <c r="BH533">
        <f t="shared" si="417"/>
        <v>0.56475078296852377</v>
      </c>
      <c r="BI533">
        <f t="shared" si="418"/>
        <v>2.3424600164055933</v>
      </c>
      <c r="BJ533">
        <f t="shared" si="419"/>
        <v>3.6254441316172503</v>
      </c>
      <c r="BK533">
        <f t="shared" si="420"/>
        <v>-0.78942087648064874</v>
      </c>
      <c r="BL533">
        <f t="shared" si="421"/>
        <v>2.0648509952335687</v>
      </c>
      <c r="BM533">
        <f t="shared" si="422"/>
        <v>2.6189661468482082</v>
      </c>
      <c r="BN533">
        <f t="shared" si="423"/>
        <v>-0.76924933262188744</v>
      </c>
      <c r="BO533">
        <f t="shared" si="424"/>
        <v>1.407428343154661</v>
      </c>
      <c r="BP533">
        <f t="shared" si="425"/>
        <v>1.590380973612211</v>
      </c>
      <c r="BQ533">
        <f t="shared" si="426"/>
        <v>2.165125296815769</v>
      </c>
      <c r="BR533">
        <f t="shared" si="427"/>
        <v>0.30404081389622228</v>
      </c>
      <c r="BS533">
        <f t="shared" si="428"/>
        <v>4.3476026199807019E-2</v>
      </c>
      <c r="BT533">
        <f t="shared" si="429"/>
        <v>-0.74996294769766236</v>
      </c>
      <c r="BU533">
        <f t="shared" si="430"/>
        <v>-0.71890322722064026</v>
      </c>
      <c r="BV533">
        <f t="shared" si="431"/>
        <v>2.8904248606418008</v>
      </c>
      <c r="BW533">
        <f t="shared" si="432"/>
        <v>-0.10325810958507768</v>
      </c>
      <c r="BX533">
        <f t="shared" si="433"/>
        <v>-4.71798068532421E-2</v>
      </c>
      <c r="BY533">
        <f t="shared" si="434"/>
        <v>-0.1059703395244459</v>
      </c>
      <c r="BZ533">
        <f t="shared" si="435"/>
        <v>-0.19657009570666342</v>
      </c>
      <c r="CA533">
        <f t="shared" si="436"/>
        <v>-0.13449718289666615</v>
      </c>
      <c r="CB533">
        <f t="shared" si="437"/>
        <v>-0.31011394532950831</v>
      </c>
      <c r="CC533">
        <f t="shared" si="438"/>
        <v>5.631131899063142</v>
      </c>
      <c r="CD533">
        <f t="shared" si="439"/>
        <v>-0.25505410597689637</v>
      </c>
      <c r="CE533">
        <f t="shared" si="440"/>
        <v>-0.25381703953656021</v>
      </c>
      <c r="CF533">
        <f t="shared" si="441"/>
        <v>-0.15071378989543877</v>
      </c>
      <c r="CG533">
        <f t="shared" si="442"/>
        <v>-0.10861780008030536</v>
      </c>
      <c r="CH533">
        <f t="shared" si="443"/>
        <v>-0.18882099759926541</v>
      </c>
      <c r="CI533">
        <f t="shared" si="444"/>
        <v>-0.44619487448339101</v>
      </c>
      <c r="CJ533">
        <f t="shared" si="445"/>
        <v>-0.16369571079412945</v>
      </c>
      <c r="CK533">
        <f t="shared" si="446"/>
        <v>-9.7617598250793164E-2</v>
      </c>
      <c r="CL533">
        <f t="shared" si="447"/>
        <v>-0.2513290785070888</v>
      </c>
      <c r="CM533">
        <f t="shared" si="448"/>
        <v>-0.23069011945429144</v>
      </c>
      <c r="CN533">
        <f t="shared" si="449"/>
        <v>-0.28694158180777513</v>
      </c>
      <c r="CO533">
        <f t="shared" si="450"/>
        <v>-0.13662117757178671</v>
      </c>
      <c r="CP533">
        <f t="shared" si="451"/>
        <v>-0.22529952388354521</v>
      </c>
      <c r="CQ533">
        <f t="shared" si="452"/>
        <v>-0.21419160226713194</v>
      </c>
      <c r="CR533">
        <f t="shared" si="453"/>
        <v>-0.26837784803098957</v>
      </c>
      <c r="CS533">
        <f t="shared" si="454"/>
        <v>-0.12792901248503974</v>
      </c>
      <c r="CT533">
        <f t="shared" si="455"/>
        <v>-0.15262944947551418</v>
      </c>
      <c r="CU533">
        <f t="shared" si="456"/>
        <v>-9.1644382318053288E-2</v>
      </c>
      <c r="CV533">
        <f t="shared" si="457"/>
        <v>-0.57785152491952818</v>
      </c>
      <c r="CX533">
        <f t="shared" si="458"/>
        <v>0.25649773540526094</v>
      </c>
      <c r="CY533">
        <f t="shared" si="459"/>
        <v>1.2925112339062488</v>
      </c>
      <c r="CZ533">
        <f t="shared" si="460"/>
        <v>1.0733239690762564</v>
      </c>
      <c r="DA533" t="str">
        <f t="shared" si="461"/>
        <v/>
      </c>
    </row>
    <row r="534" spans="1:105" x14ac:dyDescent="0.25">
      <c r="A534">
        <v>531</v>
      </c>
      <c r="B534">
        <v>10200</v>
      </c>
      <c r="C534">
        <v>6</v>
      </c>
      <c r="D534">
        <v>5</v>
      </c>
      <c r="E534">
        <v>1988</v>
      </c>
      <c r="F534">
        <v>1989</v>
      </c>
      <c r="G534">
        <v>783</v>
      </c>
      <c r="H534">
        <v>678</v>
      </c>
      <c r="I534">
        <v>1461</v>
      </c>
      <c r="J534">
        <v>1509</v>
      </c>
      <c r="K534">
        <v>0</v>
      </c>
      <c r="L534">
        <v>1509</v>
      </c>
      <c r="M534">
        <v>2</v>
      </c>
      <c r="N534">
        <v>0</v>
      </c>
      <c r="O534">
        <v>3</v>
      </c>
      <c r="P534">
        <v>5</v>
      </c>
      <c r="Q534">
        <v>1</v>
      </c>
      <c r="R534">
        <v>2</v>
      </c>
      <c r="S534">
        <v>600</v>
      </c>
      <c r="T534">
        <v>224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1</v>
      </c>
      <c r="AU534">
        <v>0</v>
      </c>
      <c r="AV534">
        <v>4</v>
      </c>
      <c r="AX534">
        <v>175000</v>
      </c>
      <c r="BB534">
        <f t="shared" si="411"/>
        <v>-5.4481640488238852E-3</v>
      </c>
      <c r="BC534">
        <f t="shared" si="412"/>
        <v>-7.2527470093259272E-2</v>
      </c>
      <c r="BD534">
        <f t="shared" si="413"/>
        <v>-0.51240735344330679</v>
      </c>
      <c r="BE534">
        <f t="shared" si="414"/>
        <v>0.53771676818076775</v>
      </c>
      <c r="BF534">
        <f t="shared" si="415"/>
        <v>0.19754254567412313</v>
      </c>
      <c r="BG534">
        <f t="shared" si="416"/>
        <v>0.77354748623940572</v>
      </c>
      <c r="BH534">
        <f t="shared" si="417"/>
        <v>0.25352636652083049</v>
      </c>
      <c r="BI534">
        <f t="shared" si="418"/>
        <v>0.96713649716723482</v>
      </c>
      <c r="BJ534">
        <f t="shared" si="419"/>
        <v>0.93655314467371253</v>
      </c>
      <c r="BK534">
        <f t="shared" si="420"/>
        <v>-0.78942087648064874</v>
      </c>
      <c r="BL534">
        <f t="shared" si="421"/>
        <v>1.3103852279799082E-2</v>
      </c>
      <c r="BM534">
        <f t="shared" si="422"/>
        <v>0.78965335510324319</v>
      </c>
      <c r="BN534">
        <f t="shared" si="423"/>
        <v>-0.76924933262188744</v>
      </c>
      <c r="BO534">
        <f t="shared" si="424"/>
        <v>0.17344343439753029</v>
      </c>
      <c r="BP534">
        <f t="shared" si="425"/>
        <v>-0.92737254661820245</v>
      </c>
      <c r="BQ534">
        <f t="shared" si="426"/>
        <v>0.60872532306641436</v>
      </c>
      <c r="BR534">
        <f t="shared" si="427"/>
        <v>0.30404081389622228</v>
      </c>
      <c r="BS534">
        <f t="shared" si="428"/>
        <v>0.59578767565951085</v>
      </c>
      <c r="BT534">
        <f t="shared" si="429"/>
        <v>1.044372869060372</v>
      </c>
      <c r="BU534">
        <f t="shared" si="430"/>
        <v>-0.71890322722064026</v>
      </c>
      <c r="BV534">
        <f t="shared" si="431"/>
        <v>-0.35717256959863808</v>
      </c>
      <c r="BW534">
        <f t="shared" si="432"/>
        <v>-0.10325810958507768</v>
      </c>
      <c r="BX534">
        <f t="shared" si="433"/>
        <v>-4.71798068532421E-2</v>
      </c>
      <c r="BY534">
        <f t="shared" si="434"/>
        <v>-0.1059703395244459</v>
      </c>
      <c r="BZ534">
        <f t="shared" si="435"/>
        <v>-0.19657009570666342</v>
      </c>
      <c r="CA534">
        <f t="shared" si="436"/>
        <v>-0.13449718289666615</v>
      </c>
      <c r="CB534">
        <f t="shared" si="437"/>
        <v>-0.31011394532950831</v>
      </c>
      <c r="CC534">
        <f t="shared" si="438"/>
        <v>-0.17748553263522798</v>
      </c>
      <c r="CD534">
        <f t="shared" si="439"/>
        <v>-0.25505410597689637</v>
      </c>
      <c r="CE534">
        <f t="shared" si="440"/>
        <v>-0.25381703953656021</v>
      </c>
      <c r="CF534">
        <f t="shared" si="441"/>
        <v>-0.15071378989543877</v>
      </c>
      <c r="CG534">
        <f t="shared" si="442"/>
        <v>-0.10861780008030536</v>
      </c>
      <c r="CH534">
        <f t="shared" si="443"/>
        <v>-0.18882099759926541</v>
      </c>
      <c r="CI534">
        <f t="shared" si="444"/>
        <v>-0.44619487448339101</v>
      </c>
      <c r="CJ534">
        <f t="shared" si="445"/>
        <v>-0.16369571079412945</v>
      </c>
      <c r="CK534">
        <f t="shared" si="446"/>
        <v>-9.7617598250793164E-2</v>
      </c>
      <c r="CL534">
        <f t="shared" si="447"/>
        <v>-0.2513290785070888</v>
      </c>
      <c r="CM534">
        <f t="shared" si="448"/>
        <v>-0.23069011945429144</v>
      </c>
      <c r="CN534">
        <f t="shared" si="449"/>
        <v>-0.28694158180777513</v>
      </c>
      <c r="CO534">
        <f t="shared" si="450"/>
        <v>-0.13662117757178671</v>
      </c>
      <c r="CP534">
        <f t="shared" si="451"/>
        <v>-0.22529952388354521</v>
      </c>
      <c r="CQ534">
        <f t="shared" si="452"/>
        <v>-0.21419160226713194</v>
      </c>
      <c r="CR534">
        <f t="shared" si="453"/>
        <v>-0.26837784803098957</v>
      </c>
      <c r="CS534">
        <f t="shared" si="454"/>
        <v>-0.12792901248503974</v>
      </c>
      <c r="CT534">
        <f t="shared" si="455"/>
        <v>6.5481756494494983</v>
      </c>
      <c r="CU534">
        <f t="shared" si="456"/>
        <v>-9.1644382318053288E-2</v>
      </c>
      <c r="CV534">
        <f t="shared" si="457"/>
        <v>0.58430796653874073</v>
      </c>
      <c r="CX534">
        <f t="shared" si="458"/>
        <v>-7.5323411963480538E-2</v>
      </c>
      <c r="CY534">
        <f t="shared" si="459"/>
        <v>0.30803021950900822</v>
      </c>
      <c r="CZ534">
        <f t="shared" si="460"/>
        <v>0.14696000676314472</v>
      </c>
      <c r="DA534" t="str">
        <f t="shared" si="461"/>
        <v/>
      </c>
    </row>
    <row r="535" spans="1:105" x14ac:dyDescent="0.25">
      <c r="A535">
        <v>532</v>
      </c>
      <c r="B535">
        <v>6155</v>
      </c>
      <c r="C535">
        <v>6</v>
      </c>
      <c r="D535">
        <v>8</v>
      </c>
      <c r="E535">
        <v>1920</v>
      </c>
      <c r="F535">
        <v>1999</v>
      </c>
      <c r="G535">
        <v>0</v>
      </c>
      <c r="H535">
        <v>611</v>
      </c>
      <c r="I535">
        <v>611</v>
      </c>
      <c r="J535">
        <v>751</v>
      </c>
      <c r="K535">
        <v>611</v>
      </c>
      <c r="L535">
        <v>1362</v>
      </c>
      <c r="M535">
        <v>2</v>
      </c>
      <c r="N535">
        <v>0</v>
      </c>
      <c r="O535">
        <v>3</v>
      </c>
      <c r="P535">
        <v>6</v>
      </c>
      <c r="Q535">
        <v>0</v>
      </c>
      <c r="R535">
        <v>2</v>
      </c>
      <c r="S535">
        <v>502</v>
      </c>
      <c r="T535">
        <v>0</v>
      </c>
      <c r="U535">
        <v>0</v>
      </c>
      <c r="V535">
        <v>84</v>
      </c>
      <c r="W535">
        <v>0</v>
      </c>
      <c r="X535">
        <v>0</v>
      </c>
      <c r="Y535">
        <v>0</v>
      </c>
      <c r="Z535">
        <v>1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2</v>
      </c>
      <c r="AX535">
        <v>128000</v>
      </c>
      <c r="BB535">
        <f t="shared" si="411"/>
        <v>-0.45415167330708683</v>
      </c>
      <c r="BC535">
        <f t="shared" si="412"/>
        <v>-7.2527470093259272E-2</v>
      </c>
      <c r="BD535">
        <f t="shared" si="413"/>
        <v>2.1897407994803806</v>
      </c>
      <c r="BE535">
        <f t="shared" si="414"/>
        <v>-1.7340906401008194</v>
      </c>
      <c r="BF535">
        <f t="shared" si="415"/>
        <v>0.68197930618287139</v>
      </c>
      <c r="BG535">
        <f t="shared" si="416"/>
        <v>-1.0132209009324593</v>
      </c>
      <c r="BH535">
        <f t="shared" si="417"/>
        <v>0.10242465708608089</v>
      </c>
      <c r="BI535">
        <f t="shared" si="418"/>
        <v>-1.0694924076282442</v>
      </c>
      <c r="BJ535">
        <f t="shared" si="419"/>
        <v>-1.0894700840571043</v>
      </c>
      <c r="BK535">
        <f t="shared" si="420"/>
        <v>0.63677698629405954</v>
      </c>
      <c r="BL535">
        <f t="shared" si="421"/>
        <v>-0.2867041298416762</v>
      </c>
      <c r="BM535">
        <f t="shared" si="422"/>
        <v>0.78965335510324319</v>
      </c>
      <c r="BN535">
        <f t="shared" si="423"/>
        <v>-0.76924933262188744</v>
      </c>
      <c r="BO535">
        <f t="shared" si="424"/>
        <v>0.17344343439753029</v>
      </c>
      <c r="BP535">
        <f t="shared" si="425"/>
        <v>-0.29793416656059907</v>
      </c>
      <c r="BQ535">
        <f t="shared" si="426"/>
        <v>-0.94767465068294066</v>
      </c>
      <c r="BR535">
        <f t="shared" si="427"/>
        <v>0.30404081389622228</v>
      </c>
      <c r="BS535">
        <f t="shared" si="428"/>
        <v>0.12917955801251968</v>
      </c>
      <c r="BT535">
        <f t="shared" si="429"/>
        <v>-0.74996294769766236</v>
      </c>
      <c r="BU535">
        <f t="shared" si="430"/>
        <v>-0.71890322722064026</v>
      </c>
      <c r="BV535">
        <f t="shared" si="431"/>
        <v>1.0068183511023463</v>
      </c>
      <c r="BW535">
        <f t="shared" si="432"/>
        <v>-0.10325810958507768</v>
      </c>
      <c r="BX535">
        <f t="shared" si="433"/>
        <v>-4.71798068532421E-2</v>
      </c>
      <c r="BY535">
        <f t="shared" si="434"/>
        <v>-0.1059703395244459</v>
      </c>
      <c r="BZ535">
        <f t="shared" si="435"/>
        <v>5.0844175501439954</v>
      </c>
      <c r="CA535">
        <f t="shared" si="436"/>
        <v>-0.13449718289666615</v>
      </c>
      <c r="CB535">
        <f t="shared" si="437"/>
        <v>-0.31011394532950831</v>
      </c>
      <c r="CC535">
        <f t="shared" si="438"/>
        <v>-0.17748553263522798</v>
      </c>
      <c r="CD535">
        <f t="shared" si="439"/>
        <v>-0.25505410597689637</v>
      </c>
      <c r="CE535">
        <f t="shared" si="440"/>
        <v>-0.25381703953656021</v>
      </c>
      <c r="CF535">
        <f t="shared" si="441"/>
        <v>-0.15071378989543877</v>
      </c>
      <c r="CG535">
        <f t="shared" si="442"/>
        <v>-0.10861780008030536</v>
      </c>
      <c r="CH535">
        <f t="shared" si="443"/>
        <v>-0.18882099759926541</v>
      </c>
      <c r="CI535">
        <f t="shared" si="444"/>
        <v>-0.44619487448339101</v>
      </c>
      <c r="CJ535">
        <f t="shared" si="445"/>
        <v>-0.16369571079412945</v>
      </c>
      <c r="CK535">
        <f t="shared" si="446"/>
        <v>-9.7617598250793164E-2</v>
      </c>
      <c r="CL535">
        <f t="shared" si="447"/>
        <v>-0.2513290785070888</v>
      </c>
      <c r="CM535">
        <f t="shared" si="448"/>
        <v>-0.23069011945429144</v>
      </c>
      <c r="CN535">
        <f t="shared" si="449"/>
        <v>-0.28694158180777513</v>
      </c>
      <c r="CO535">
        <f t="shared" si="450"/>
        <v>-0.13662117757178671</v>
      </c>
      <c r="CP535">
        <f t="shared" si="451"/>
        <v>-0.22529952388354521</v>
      </c>
      <c r="CQ535">
        <f t="shared" si="452"/>
        <v>-0.21419160226713194</v>
      </c>
      <c r="CR535">
        <f t="shared" si="453"/>
        <v>-0.26837784803098957</v>
      </c>
      <c r="CS535">
        <f t="shared" si="454"/>
        <v>-0.12792901248503974</v>
      </c>
      <c r="CT535">
        <f t="shared" si="455"/>
        <v>-0.15262944947551418</v>
      </c>
      <c r="CU535">
        <f t="shared" si="456"/>
        <v>-9.1644382318053288E-2</v>
      </c>
      <c r="CV535">
        <f t="shared" si="457"/>
        <v>-1.7400110163777971</v>
      </c>
      <c r="CX535">
        <f t="shared" si="458"/>
        <v>-0.68395570693424423</v>
      </c>
      <c r="CY535">
        <f t="shared" si="459"/>
        <v>-0.50573945073841331</v>
      </c>
      <c r="CZ535">
        <f t="shared" si="460"/>
        <v>3.1761033972458046E-2</v>
      </c>
      <c r="DA535" t="str">
        <f t="shared" si="461"/>
        <v/>
      </c>
    </row>
    <row r="536" spans="1:105" x14ac:dyDescent="0.25">
      <c r="A536">
        <v>533</v>
      </c>
      <c r="B536">
        <v>7200</v>
      </c>
      <c r="C536">
        <v>5</v>
      </c>
      <c r="D536">
        <v>7</v>
      </c>
      <c r="E536">
        <v>1955</v>
      </c>
      <c r="F536">
        <v>2007</v>
      </c>
      <c r="G536">
        <v>0</v>
      </c>
      <c r="H536">
        <v>0</v>
      </c>
      <c r="I536">
        <v>0</v>
      </c>
      <c r="J536">
        <v>827</v>
      </c>
      <c r="K536">
        <v>0</v>
      </c>
      <c r="L536">
        <v>827</v>
      </c>
      <c r="M536">
        <v>1</v>
      </c>
      <c r="N536">
        <v>0</v>
      </c>
      <c r="O536">
        <v>2</v>
      </c>
      <c r="P536">
        <v>5</v>
      </c>
      <c r="Q536">
        <v>1</v>
      </c>
      <c r="R536">
        <v>1</v>
      </c>
      <c r="S536">
        <v>392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1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X536">
        <v>107500</v>
      </c>
      <c r="BB536">
        <f t="shared" si="411"/>
        <v>-0.33823197808461841</v>
      </c>
      <c r="BC536">
        <f t="shared" si="412"/>
        <v>-0.79780217102585449</v>
      </c>
      <c r="BD536">
        <f t="shared" si="413"/>
        <v>1.2890247485058182</v>
      </c>
      <c r="BE536">
        <f t="shared" si="414"/>
        <v>-0.56477800348529661</v>
      </c>
      <c r="BF536">
        <f t="shared" si="415"/>
        <v>1.06952871458987</v>
      </c>
      <c r="BG536">
        <f t="shared" si="416"/>
        <v>-1.0132209009324593</v>
      </c>
      <c r="BH536">
        <f t="shared" si="417"/>
        <v>-1.2755327229830535</v>
      </c>
      <c r="BI536">
        <f t="shared" si="418"/>
        <v>-2.5334691850753472</v>
      </c>
      <c r="BJ536">
        <f t="shared" si="419"/>
        <v>-0.88633319041127057</v>
      </c>
      <c r="BK536">
        <f t="shared" si="420"/>
        <v>-0.78942087648064874</v>
      </c>
      <c r="BL536">
        <f t="shared" si="421"/>
        <v>-1.3778420239572495</v>
      </c>
      <c r="BM536">
        <f t="shared" si="422"/>
        <v>-1.0396594366417218</v>
      </c>
      <c r="BN536">
        <f t="shared" si="423"/>
        <v>-0.76924933262188744</v>
      </c>
      <c r="BO536">
        <f t="shared" si="424"/>
        <v>-1.0605414743596004</v>
      </c>
      <c r="BP536">
        <f t="shared" si="425"/>
        <v>-0.92737254661820245</v>
      </c>
      <c r="BQ536">
        <f t="shared" si="426"/>
        <v>0.60872532306641436</v>
      </c>
      <c r="BR536">
        <f t="shared" si="427"/>
        <v>-1.0406114342934585</v>
      </c>
      <c r="BS536">
        <f t="shared" si="428"/>
        <v>-0.39456424750961328</v>
      </c>
      <c r="BT536">
        <f t="shared" si="429"/>
        <v>-0.74996294769766236</v>
      </c>
      <c r="BU536">
        <f t="shared" si="430"/>
        <v>-0.71890322722064026</v>
      </c>
      <c r="BV536">
        <f t="shared" si="431"/>
        <v>-0.35717256959863808</v>
      </c>
      <c r="BW536">
        <f t="shared" si="432"/>
        <v>-0.10325810958507768</v>
      </c>
      <c r="BX536">
        <f t="shared" si="433"/>
        <v>-4.71798068532421E-2</v>
      </c>
      <c r="BY536">
        <f t="shared" si="434"/>
        <v>-0.1059703395244459</v>
      </c>
      <c r="BZ536">
        <f t="shared" si="435"/>
        <v>-0.19657009570666342</v>
      </c>
      <c r="CA536">
        <f t="shared" si="436"/>
        <v>-0.13449718289666615</v>
      </c>
      <c r="CB536">
        <f t="shared" si="437"/>
        <v>-0.31011394532950831</v>
      </c>
      <c r="CC536">
        <f t="shared" si="438"/>
        <v>-0.17748553263522798</v>
      </c>
      <c r="CD536">
        <f t="shared" si="439"/>
        <v>-0.25505410597689637</v>
      </c>
      <c r="CE536">
        <f t="shared" si="440"/>
        <v>-0.25381703953656021</v>
      </c>
      <c r="CF536">
        <f t="shared" si="441"/>
        <v>-0.15071378989543877</v>
      </c>
      <c r="CG536">
        <f t="shared" si="442"/>
        <v>-0.10861780008030536</v>
      </c>
      <c r="CH536">
        <f t="shared" si="443"/>
        <v>-0.18882099759926541</v>
      </c>
      <c r="CI536">
        <f t="shared" si="444"/>
        <v>2.2399281157176252</v>
      </c>
      <c r="CJ536">
        <f t="shared" si="445"/>
        <v>-0.16369571079412945</v>
      </c>
      <c r="CK536">
        <f t="shared" si="446"/>
        <v>-9.7617598250793164E-2</v>
      </c>
      <c r="CL536">
        <f t="shared" si="447"/>
        <v>-0.2513290785070888</v>
      </c>
      <c r="CM536">
        <f t="shared" si="448"/>
        <v>-0.23069011945429144</v>
      </c>
      <c r="CN536">
        <f t="shared" si="449"/>
        <v>-0.28694158180777513</v>
      </c>
      <c r="CO536">
        <f t="shared" si="450"/>
        <v>-0.13662117757178671</v>
      </c>
      <c r="CP536">
        <f t="shared" si="451"/>
        <v>-0.22529952388354521</v>
      </c>
      <c r="CQ536">
        <f t="shared" si="452"/>
        <v>-0.21419160226713194</v>
      </c>
      <c r="CR536">
        <f t="shared" si="453"/>
        <v>-0.26837784803098957</v>
      </c>
      <c r="CS536">
        <f t="shared" si="454"/>
        <v>-0.12792901248503974</v>
      </c>
      <c r="CT536">
        <f t="shared" si="455"/>
        <v>-0.15262944947551418</v>
      </c>
      <c r="CU536">
        <f t="shared" si="456"/>
        <v>-9.1644382318053288E-2</v>
      </c>
      <c r="CV536">
        <f t="shared" si="457"/>
        <v>-4.0643299992943351</v>
      </c>
      <c r="CX536">
        <f t="shared" si="458"/>
        <v>-0.94942298452787532</v>
      </c>
      <c r="CY536">
        <f t="shared" si="459"/>
        <v>-1.2095426636333544</v>
      </c>
      <c r="CZ536">
        <f t="shared" si="460"/>
        <v>6.7662247457937405E-2</v>
      </c>
      <c r="DA536" t="str">
        <f t="shared" si="461"/>
        <v/>
      </c>
    </row>
    <row r="537" spans="1:105" x14ac:dyDescent="0.25">
      <c r="A537">
        <v>534</v>
      </c>
      <c r="B537">
        <v>5000</v>
      </c>
      <c r="C537">
        <v>1</v>
      </c>
      <c r="D537">
        <v>3</v>
      </c>
      <c r="E537">
        <v>1946</v>
      </c>
      <c r="F537">
        <v>1950</v>
      </c>
      <c r="G537">
        <v>0</v>
      </c>
      <c r="H537">
        <v>0</v>
      </c>
      <c r="I537">
        <v>0</v>
      </c>
      <c r="J537">
        <v>334</v>
      </c>
      <c r="K537">
        <v>0</v>
      </c>
      <c r="L537">
        <v>334</v>
      </c>
      <c r="M537">
        <v>1</v>
      </c>
      <c r="N537">
        <v>0</v>
      </c>
      <c r="O537">
        <v>1</v>
      </c>
      <c r="P537">
        <v>2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1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X537">
        <v>39300</v>
      </c>
      <c r="BB537">
        <f t="shared" si="411"/>
        <v>-0.5822734417108677</v>
      </c>
      <c r="BC537">
        <f t="shared" si="412"/>
        <v>-3.6989009747562354</v>
      </c>
      <c r="BD537">
        <f t="shared" si="413"/>
        <v>-2.313839455392432</v>
      </c>
      <c r="BE537">
        <f t="shared" si="414"/>
        <v>-0.86545839575785966</v>
      </c>
      <c r="BF537">
        <f t="shared" si="415"/>
        <v>-1.691760820309995</v>
      </c>
      <c r="BG537">
        <f t="shared" si="416"/>
        <v>-1.0132209009324593</v>
      </c>
      <c r="BH537">
        <f t="shared" si="417"/>
        <v>-1.2755327229830535</v>
      </c>
      <c r="BI537">
        <f t="shared" si="418"/>
        <v>-2.5334691850753472</v>
      </c>
      <c r="BJ537">
        <f t="shared" si="419"/>
        <v>-2.20405014524543</v>
      </c>
      <c r="BK537">
        <f t="shared" si="420"/>
        <v>-0.78942087648064874</v>
      </c>
      <c r="BL537">
        <f t="shared" si="421"/>
        <v>-2.3833204946095443</v>
      </c>
      <c r="BM537">
        <f t="shared" si="422"/>
        <v>-1.0396594366417218</v>
      </c>
      <c r="BN537">
        <f t="shared" si="423"/>
        <v>-0.76924933262188744</v>
      </c>
      <c r="BO537">
        <f t="shared" si="424"/>
        <v>-2.2945263831167311</v>
      </c>
      <c r="BP537">
        <f t="shared" si="425"/>
        <v>-2.8156876867910126</v>
      </c>
      <c r="BQ537">
        <f t="shared" si="426"/>
        <v>-0.94767465068294066</v>
      </c>
      <c r="BR537">
        <f t="shared" si="427"/>
        <v>-2.385263682483139</v>
      </c>
      <c r="BS537">
        <f t="shared" si="428"/>
        <v>-2.2609967180975779</v>
      </c>
      <c r="BT537">
        <f t="shared" si="429"/>
        <v>-0.74996294769766236</v>
      </c>
      <c r="BU537">
        <f t="shared" si="430"/>
        <v>-0.71890322722064026</v>
      </c>
      <c r="BV537">
        <f t="shared" si="431"/>
        <v>-0.35717256959863808</v>
      </c>
      <c r="BW537">
        <f t="shared" si="432"/>
        <v>-0.10325810958507768</v>
      </c>
      <c r="BX537">
        <f t="shared" si="433"/>
        <v>-4.71798068532421E-2</v>
      </c>
      <c r="BY537">
        <f t="shared" si="434"/>
        <v>-0.1059703395244459</v>
      </c>
      <c r="BZ537">
        <f t="shared" si="435"/>
        <v>5.0844175501439954</v>
      </c>
      <c r="CA537">
        <f t="shared" si="436"/>
        <v>-0.13449718289666615</v>
      </c>
      <c r="CB537">
        <f t="shared" si="437"/>
        <v>-0.31011394532950831</v>
      </c>
      <c r="CC537">
        <f t="shared" si="438"/>
        <v>-0.17748553263522798</v>
      </c>
      <c r="CD537">
        <f t="shared" si="439"/>
        <v>-0.25505410597689637</v>
      </c>
      <c r="CE537">
        <f t="shared" si="440"/>
        <v>-0.25381703953656021</v>
      </c>
      <c r="CF537">
        <f t="shared" si="441"/>
        <v>-0.15071378989543877</v>
      </c>
      <c r="CG537">
        <f t="shared" si="442"/>
        <v>-0.10861780008030536</v>
      </c>
      <c r="CH537">
        <f t="shared" si="443"/>
        <v>-0.18882099759926541</v>
      </c>
      <c r="CI537">
        <f t="shared" si="444"/>
        <v>-0.44619487448339101</v>
      </c>
      <c r="CJ537">
        <f t="shared" si="445"/>
        <v>-0.16369571079412945</v>
      </c>
      <c r="CK537">
        <f t="shared" si="446"/>
        <v>-9.7617598250793164E-2</v>
      </c>
      <c r="CL537">
        <f t="shared" si="447"/>
        <v>-0.2513290785070888</v>
      </c>
      <c r="CM537">
        <f t="shared" si="448"/>
        <v>-0.23069011945429144</v>
      </c>
      <c r="CN537">
        <f t="shared" si="449"/>
        <v>-0.28694158180777513</v>
      </c>
      <c r="CO537">
        <f t="shared" si="450"/>
        <v>-0.13662117757178671</v>
      </c>
      <c r="CP537">
        <f t="shared" si="451"/>
        <v>-0.22529952388354521</v>
      </c>
      <c r="CQ537">
        <f t="shared" si="452"/>
        <v>-0.21419160226713194</v>
      </c>
      <c r="CR537">
        <f t="shared" si="453"/>
        <v>-0.26837784803098957</v>
      </c>
      <c r="CS537">
        <f t="shared" si="454"/>
        <v>-0.12792901248503974</v>
      </c>
      <c r="CT537">
        <f t="shared" si="455"/>
        <v>-0.15262944947551418</v>
      </c>
      <c r="CU537">
        <f t="shared" si="456"/>
        <v>-9.1644382318053288E-2</v>
      </c>
      <c r="CV537">
        <f t="shared" si="457"/>
        <v>-4.0643299992943351</v>
      </c>
      <c r="CX537">
        <f t="shared" si="458"/>
        <v>-1.8325872934003453</v>
      </c>
      <c r="CY537">
        <f t="shared" si="459"/>
        <v>-2.5419524655130958</v>
      </c>
      <c r="CZ537">
        <f t="shared" si="460"/>
        <v>0.50319894740655213</v>
      </c>
      <c r="DA537" t="str">
        <f t="shared" si="461"/>
        <v/>
      </c>
    </row>
    <row r="538" spans="1:105" x14ac:dyDescent="0.25">
      <c r="A538">
        <v>535</v>
      </c>
      <c r="B538">
        <v>9056</v>
      </c>
      <c r="C538">
        <v>8</v>
      </c>
      <c r="D538">
        <v>5</v>
      </c>
      <c r="E538">
        <v>2004</v>
      </c>
      <c r="F538">
        <v>2004</v>
      </c>
      <c r="G538">
        <v>0</v>
      </c>
      <c r="H538">
        <v>707</v>
      </c>
      <c r="I538">
        <v>707</v>
      </c>
      <c r="J538">
        <v>707</v>
      </c>
      <c r="K538">
        <v>707</v>
      </c>
      <c r="L538">
        <v>1414</v>
      </c>
      <c r="M538">
        <v>2</v>
      </c>
      <c r="N538">
        <v>1</v>
      </c>
      <c r="O538">
        <v>3</v>
      </c>
      <c r="P538">
        <v>6</v>
      </c>
      <c r="Q538">
        <v>1</v>
      </c>
      <c r="R538">
        <v>2</v>
      </c>
      <c r="S538">
        <v>403</v>
      </c>
      <c r="T538">
        <v>100</v>
      </c>
      <c r="U538">
        <v>35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1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5</v>
      </c>
      <c r="AX538">
        <v>178000</v>
      </c>
      <c r="BB538">
        <f t="shared" si="411"/>
        <v>-0.13234972513447354</v>
      </c>
      <c r="BC538">
        <f t="shared" si="412"/>
        <v>1.3780219317719313</v>
      </c>
      <c r="BD538">
        <f t="shared" si="413"/>
        <v>-0.51240735344330679</v>
      </c>
      <c r="BE538">
        <f t="shared" si="414"/>
        <v>1.0722596877764352</v>
      </c>
      <c r="BF538">
        <f t="shared" si="415"/>
        <v>0.92419768643724554</v>
      </c>
      <c r="BG538">
        <f t="shared" si="416"/>
        <v>-1.0132209009324593</v>
      </c>
      <c r="BH538">
        <f t="shared" si="417"/>
        <v>0.31892859896273706</v>
      </c>
      <c r="BI538">
        <f t="shared" si="418"/>
        <v>-0.83947314308663712</v>
      </c>
      <c r="BJ538">
        <f t="shared" si="419"/>
        <v>-1.2070756540625871</v>
      </c>
      <c r="BK538">
        <f t="shared" si="420"/>
        <v>0.86086044754835089</v>
      </c>
      <c r="BL538">
        <f t="shared" si="421"/>
        <v>-0.18064960555380741</v>
      </c>
      <c r="BM538">
        <f t="shared" si="422"/>
        <v>0.78965335510324319</v>
      </c>
      <c r="BN538">
        <f t="shared" si="423"/>
        <v>1.2088203798343946</v>
      </c>
      <c r="BO538">
        <f t="shared" si="424"/>
        <v>0.17344343439753029</v>
      </c>
      <c r="BP538">
        <f t="shared" si="425"/>
        <v>-0.29793416656059907</v>
      </c>
      <c r="BQ538">
        <f t="shared" si="426"/>
        <v>0.60872532306641436</v>
      </c>
      <c r="BR538">
        <f t="shared" si="427"/>
        <v>0.30404081389622228</v>
      </c>
      <c r="BS538">
        <f t="shared" si="428"/>
        <v>-0.34218986695739995</v>
      </c>
      <c r="BT538">
        <f t="shared" si="429"/>
        <v>5.1079827640745812E-2</v>
      </c>
      <c r="BU538">
        <f t="shared" si="430"/>
        <v>-0.17879991541349066</v>
      </c>
      <c r="BV538">
        <f t="shared" si="431"/>
        <v>-0.35717256959863808</v>
      </c>
      <c r="BW538">
        <f t="shared" si="432"/>
        <v>-0.10325810958507768</v>
      </c>
      <c r="BX538">
        <f t="shared" si="433"/>
        <v>-4.71798068532421E-2</v>
      </c>
      <c r="BY538">
        <f t="shared" si="434"/>
        <v>-0.1059703395244459</v>
      </c>
      <c r="BZ538">
        <f t="shared" si="435"/>
        <v>-0.19657009570666342</v>
      </c>
      <c r="CA538">
        <f t="shared" si="436"/>
        <v>-0.13449718289666615</v>
      </c>
      <c r="CB538">
        <f t="shared" si="437"/>
        <v>-0.31011394532950831</v>
      </c>
      <c r="CC538">
        <f t="shared" si="438"/>
        <v>-0.17748553263522798</v>
      </c>
      <c r="CD538">
        <f t="shared" si="439"/>
        <v>-0.25505410597689637</v>
      </c>
      <c r="CE538">
        <f t="shared" si="440"/>
        <v>3.9376570078561768</v>
      </c>
      <c r="CF538">
        <f t="shared" si="441"/>
        <v>-0.15071378989543877</v>
      </c>
      <c r="CG538">
        <f t="shared" si="442"/>
        <v>-0.10861780008030536</v>
      </c>
      <c r="CH538">
        <f t="shared" si="443"/>
        <v>-0.18882099759926541</v>
      </c>
      <c r="CI538">
        <f t="shared" si="444"/>
        <v>-0.44619487448339101</v>
      </c>
      <c r="CJ538">
        <f t="shared" si="445"/>
        <v>-0.16369571079412945</v>
      </c>
      <c r="CK538">
        <f t="shared" si="446"/>
        <v>-9.7617598250793164E-2</v>
      </c>
      <c r="CL538">
        <f t="shared" si="447"/>
        <v>-0.2513290785070888</v>
      </c>
      <c r="CM538">
        <f t="shared" si="448"/>
        <v>-0.23069011945429144</v>
      </c>
      <c r="CN538">
        <f t="shared" si="449"/>
        <v>-0.28694158180777513</v>
      </c>
      <c r="CO538">
        <f t="shared" si="450"/>
        <v>-0.13662117757178671</v>
      </c>
      <c r="CP538">
        <f t="shared" si="451"/>
        <v>-0.22529952388354521</v>
      </c>
      <c r="CQ538">
        <f t="shared" si="452"/>
        <v>-0.21419160226713194</v>
      </c>
      <c r="CR538">
        <f t="shared" si="453"/>
        <v>-0.26837784803098957</v>
      </c>
      <c r="CS538">
        <f t="shared" si="454"/>
        <v>-0.12792901248503974</v>
      </c>
      <c r="CT538">
        <f t="shared" si="455"/>
        <v>-0.15262944947551418</v>
      </c>
      <c r="CU538">
        <f t="shared" si="456"/>
        <v>-9.1644382318053288E-2</v>
      </c>
      <c r="CV538">
        <f t="shared" si="457"/>
        <v>1.7464674579970096</v>
      </c>
      <c r="CX538">
        <f t="shared" si="458"/>
        <v>-3.6474542071729656E-2</v>
      </c>
      <c r="CY538">
        <f t="shared" si="459"/>
        <v>0.16598321292927479</v>
      </c>
      <c r="CZ538">
        <f t="shared" si="460"/>
        <v>4.0989142560046737E-2</v>
      </c>
      <c r="DA538" t="str">
        <f t="shared" si="461"/>
        <v/>
      </c>
    </row>
    <row r="539" spans="1:105" x14ac:dyDescent="0.25">
      <c r="A539">
        <v>536</v>
      </c>
      <c r="B539">
        <v>7000</v>
      </c>
      <c r="C539">
        <v>5</v>
      </c>
      <c r="D539">
        <v>7</v>
      </c>
      <c r="E539">
        <v>1910</v>
      </c>
      <c r="F539">
        <v>1991</v>
      </c>
      <c r="G539">
        <v>969</v>
      </c>
      <c r="H539">
        <v>148</v>
      </c>
      <c r="I539">
        <v>1117</v>
      </c>
      <c r="J539">
        <v>820</v>
      </c>
      <c r="K539">
        <v>527</v>
      </c>
      <c r="L539">
        <v>1347</v>
      </c>
      <c r="M539">
        <v>1</v>
      </c>
      <c r="N539">
        <v>0</v>
      </c>
      <c r="O539">
        <v>3</v>
      </c>
      <c r="P539">
        <v>5</v>
      </c>
      <c r="Q539">
        <v>0</v>
      </c>
      <c r="R539">
        <v>0</v>
      </c>
      <c r="S539">
        <v>0</v>
      </c>
      <c r="T539">
        <v>85</v>
      </c>
      <c r="U539">
        <v>0</v>
      </c>
      <c r="V539">
        <v>148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1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4</v>
      </c>
      <c r="AX539">
        <v>107500</v>
      </c>
      <c r="BB539">
        <f t="shared" si="411"/>
        <v>-0.36041756568700473</v>
      </c>
      <c r="BC539">
        <f t="shared" si="412"/>
        <v>-0.79780217102585449</v>
      </c>
      <c r="BD539">
        <f t="shared" si="413"/>
        <v>1.2890247485058182</v>
      </c>
      <c r="BE539">
        <f t="shared" si="414"/>
        <v>-2.0681799648481114</v>
      </c>
      <c r="BF539">
        <f t="shared" si="415"/>
        <v>0.29442989777587281</v>
      </c>
      <c r="BG539">
        <f t="shared" si="416"/>
        <v>1.1979905513913431</v>
      </c>
      <c r="BH539">
        <f t="shared" si="417"/>
        <v>-0.9417558125898754</v>
      </c>
      <c r="BI539">
        <f t="shared" si="418"/>
        <v>0.14290079922647628</v>
      </c>
      <c r="BJ539">
        <f t="shared" si="419"/>
        <v>-0.90504316745759728</v>
      </c>
      <c r="BK539">
        <f t="shared" si="420"/>
        <v>0.44070395769655468</v>
      </c>
      <c r="BL539">
        <f t="shared" si="421"/>
        <v>-0.31729678107856146</v>
      </c>
      <c r="BM539">
        <f t="shared" si="422"/>
        <v>-1.0396594366417218</v>
      </c>
      <c r="BN539">
        <f t="shared" si="423"/>
        <v>-0.76924933262188744</v>
      </c>
      <c r="BO539">
        <f t="shared" si="424"/>
        <v>0.17344343439753029</v>
      </c>
      <c r="BP539">
        <f t="shared" si="425"/>
        <v>-0.92737254661820245</v>
      </c>
      <c r="BQ539">
        <f t="shared" si="426"/>
        <v>-0.94767465068294066</v>
      </c>
      <c r="BR539">
        <f t="shared" si="427"/>
        <v>-2.385263682483139</v>
      </c>
      <c r="BS539">
        <f t="shared" si="428"/>
        <v>-2.2609967180975779</v>
      </c>
      <c r="BT539">
        <f t="shared" si="429"/>
        <v>-6.9076588660015412E-2</v>
      </c>
      <c r="BU539">
        <f t="shared" si="430"/>
        <v>-0.71890322722064026</v>
      </c>
      <c r="BV539">
        <f t="shared" si="431"/>
        <v>2.0460495287792866</v>
      </c>
      <c r="BW539">
        <f t="shared" si="432"/>
        <v>-0.10325810958507768</v>
      </c>
      <c r="BX539">
        <f t="shared" si="433"/>
        <v>-4.71798068532421E-2</v>
      </c>
      <c r="BY539">
        <f t="shared" si="434"/>
        <v>-0.1059703395244459</v>
      </c>
      <c r="BZ539">
        <f t="shared" si="435"/>
        <v>-0.19657009570666342</v>
      </c>
      <c r="CA539">
        <f t="shared" si="436"/>
        <v>-0.13449718289666615</v>
      </c>
      <c r="CB539">
        <f t="shared" si="437"/>
        <v>-0.31011394532950831</v>
      </c>
      <c r="CC539">
        <f t="shared" si="438"/>
        <v>-0.17748553263522798</v>
      </c>
      <c r="CD539">
        <f t="shared" si="439"/>
        <v>3.9185585372814082</v>
      </c>
      <c r="CE539">
        <f t="shared" si="440"/>
        <v>-0.25381703953656021</v>
      </c>
      <c r="CF539">
        <f t="shared" si="441"/>
        <v>-0.15071378989543877</v>
      </c>
      <c r="CG539">
        <f t="shared" si="442"/>
        <v>-0.10861780008030536</v>
      </c>
      <c r="CH539">
        <f t="shared" si="443"/>
        <v>-0.18882099759926541</v>
      </c>
      <c r="CI539">
        <f t="shared" si="444"/>
        <v>-0.44619487448339101</v>
      </c>
      <c r="CJ539">
        <f t="shared" si="445"/>
        <v>-0.16369571079412945</v>
      </c>
      <c r="CK539">
        <f t="shared" si="446"/>
        <v>-9.7617598250793164E-2</v>
      </c>
      <c r="CL539">
        <f t="shared" si="447"/>
        <v>-0.2513290785070888</v>
      </c>
      <c r="CM539">
        <f t="shared" si="448"/>
        <v>-0.23069011945429144</v>
      </c>
      <c r="CN539">
        <f t="shared" si="449"/>
        <v>-0.28694158180777513</v>
      </c>
      <c r="CO539">
        <f t="shared" si="450"/>
        <v>-0.13662117757178671</v>
      </c>
      <c r="CP539">
        <f t="shared" si="451"/>
        <v>-0.22529952388354521</v>
      </c>
      <c r="CQ539">
        <f t="shared" si="452"/>
        <v>-0.21419160226713194</v>
      </c>
      <c r="CR539">
        <f t="shared" si="453"/>
        <v>-0.26837784803098957</v>
      </c>
      <c r="CS539">
        <f t="shared" si="454"/>
        <v>-0.12792901248503974</v>
      </c>
      <c r="CT539">
        <f t="shared" si="455"/>
        <v>-0.15262944947551418</v>
      </c>
      <c r="CU539">
        <f t="shared" si="456"/>
        <v>-9.1644382318053288E-2</v>
      </c>
      <c r="CV539">
        <f t="shared" si="457"/>
        <v>0.58430796653874073</v>
      </c>
      <c r="CX539">
        <f t="shared" si="458"/>
        <v>-0.94942298452787532</v>
      </c>
      <c r="CY539">
        <f t="shared" si="459"/>
        <v>-0.70876320444827645</v>
      </c>
      <c r="CZ539">
        <f t="shared" si="460"/>
        <v>5.7917129747960892E-2</v>
      </c>
      <c r="DA539" t="str">
        <f t="shared" si="461"/>
        <v/>
      </c>
    </row>
    <row r="540" spans="1:105" x14ac:dyDescent="0.25">
      <c r="A540">
        <v>537</v>
      </c>
      <c r="B540">
        <v>8924</v>
      </c>
      <c r="C540">
        <v>7</v>
      </c>
      <c r="D540">
        <v>5</v>
      </c>
      <c r="E540">
        <v>1998</v>
      </c>
      <c r="F540">
        <v>1999</v>
      </c>
      <c r="G540">
        <v>0</v>
      </c>
      <c r="H540">
        <v>880</v>
      </c>
      <c r="I540">
        <v>880</v>
      </c>
      <c r="J540">
        <v>880</v>
      </c>
      <c r="K540">
        <v>844</v>
      </c>
      <c r="L540">
        <v>1724</v>
      </c>
      <c r="M540">
        <v>2</v>
      </c>
      <c r="N540">
        <v>1</v>
      </c>
      <c r="O540">
        <v>3</v>
      </c>
      <c r="P540">
        <v>8</v>
      </c>
      <c r="Q540">
        <v>0</v>
      </c>
      <c r="R540">
        <v>2</v>
      </c>
      <c r="S540">
        <v>527</v>
      </c>
      <c r="T540">
        <v>120</v>
      </c>
      <c r="U540">
        <v>155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1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4</v>
      </c>
      <c r="AX540">
        <v>188000</v>
      </c>
      <c r="BB540">
        <f t="shared" si="411"/>
        <v>-0.14699221295204851</v>
      </c>
      <c r="BC540">
        <f t="shared" si="412"/>
        <v>0.65274723083933595</v>
      </c>
      <c r="BD540">
        <f t="shared" si="413"/>
        <v>-0.51240735344330679</v>
      </c>
      <c r="BE540">
        <f t="shared" si="414"/>
        <v>0.87180609292805999</v>
      </c>
      <c r="BF540">
        <f t="shared" si="415"/>
        <v>0.68197930618287139</v>
      </c>
      <c r="BG540">
        <f t="shared" si="416"/>
        <v>-1.0132209009324593</v>
      </c>
      <c r="BH540">
        <f t="shared" si="417"/>
        <v>0.70908674421962781</v>
      </c>
      <c r="BI540">
        <f t="shared" si="418"/>
        <v>-0.42495926011061608</v>
      </c>
      <c r="BJ540">
        <f t="shared" si="419"/>
        <v>-0.74467193563193901</v>
      </c>
      <c r="BK540">
        <f t="shared" si="420"/>
        <v>1.1806462203799959</v>
      </c>
      <c r="BL540">
        <f t="shared" si="421"/>
        <v>0.45159852000848744</v>
      </c>
      <c r="BM540">
        <f t="shared" si="422"/>
        <v>0.78965335510324319</v>
      </c>
      <c r="BN540">
        <f t="shared" si="423"/>
        <v>1.2088203798343946</v>
      </c>
      <c r="BO540">
        <f t="shared" si="424"/>
        <v>0.17344343439753029</v>
      </c>
      <c r="BP540">
        <f t="shared" si="425"/>
        <v>0.96094259355460765</v>
      </c>
      <c r="BQ540">
        <f t="shared" si="426"/>
        <v>-0.94767465068294066</v>
      </c>
      <c r="BR540">
        <f t="shared" si="427"/>
        <v>0.30404081389622228</v>
      </c>
      <c r="BS540">
        <f t="shared" si="428"/>
        <v>0.24821224108573173</v>
      </c>
      <c r="BT540">
        <f t="shared" si="429"/>
        <v>0.21128838270842745</v>
      </c>
      <c r="BU540">
        <f t="shared" si="430"/>
        <v>1.6729828679253078</v>
      </c>
      <c r="BV540">
        <f t="shared" si="431"/>
        <v>-0.35717256959863808</v>
      </c>
      <c r="BW540">
        <f t="shared" si="432"/>
        <v>-0.10325810958507768</v>
      </c>
      <c r="BX540">
        <f t="shared" si="433"/>
        <v>-4.71798068532421E-2</v>
      </c>
      <c r="BY540">
        <f t="shared" si="434"/>
        <v>-0.1059703395244459</v>
      </c>
      <c r="BZ540">
        <f t="shared" si="435"/>
        <v>-0.19657009570666342</v>
      </c>
      <c r="CA540">
        <f t="shared" si="436"/>
        <v>-0.13449718289666615</v>
      </c>
      <c r="CB540">
        <f t="shared" si="437"/>
        <v>3.2228297356395741</v>
      </c>
      <c r="CC540">
        <f t="shared" si="438"/>
        <v>-0.17748553263522798</v>
      </c>
      <c r="CD540">
        <f t="shared" si="439"/>
        <v>-0.25505410597689637</v>
      </c>
      <c r="CE540">
        <f t="shared" si="440"/>
        <v>-0.25381703953656021</v>
      </c>
      <c r="CF540">
        <f t="shared" si="441"/>
        <v>-0.15071378989543877</v>
      </c>
      <c r="CG540">
        <f t="shared" si="442"/>
        <v>-0.10861780008030536</v>
      </c>
      <c r="CH540">
        <f t="shared" si="443"/>
        <v>-0.18882099759926541</v>
      </c>
      <c r="CI540">
        <f t="shared" si="444"/>
        <v>-0.44619487448339101</v>
      </c>
      <c r="CJ540">
        <f t="shared" si="445"/>
        <v>-0.16369571079412945</v>
      </c>
      <c r="CK540">
        <f t="shared" si="446"/>
        <v>-9.7617598250793164E-2</v>
      </c>
      <c r="CL540">
        <f t="shared" si="447"/>
        <v>-0.2513290785070888</v>
      </c>
      <c r="CM540">
        <f t="shared" si="448"/>
        <v>-0.23069011945429144</v>
      </c>
      <c r="CN540">
        <f t="shared" si="449"/>
        <v>-0.28694158180777513</v>
      </c>
      <c r="CO540">
        <f t="shared" si="450"/>
        <v>-0.13662117757178671</v>
      </c>
      <c r="CP540">
        <f t="shared" si="451"/>
        <v>-0.22529952388354521</v>
      </c>
      <c r="CQ540">
        <f t="shared" si="452"/>
        <v>-0.21419160226713194</v>
      </c>
      <c r="CR540">
        <f t="shared" si="453"/>
        <v>-0.26837784803098957</v>
      </c>
      <c r="CS540">
        <f t="shared" si="454"/>
        <v>-0.12792901248503974</v>
      </c>
      <c r="CT540">
        <f t="shared" si="455"/>
        <v>-0.15262944947551418</v>
      </c>
      <c r="CU540">
        <f t="shared" si="456"/>
        <v>-9.1644382318053288E-2</v>
      </c>
      <c r="CV540">
        <f t="shared" si="457"/>
        <v>0.58430796653874073</v>
      </c>
      <c r="CX540">
        <f t="shared" si="458"/>
        <v>9.3021690900773266E-2</v>
      </c>
      <c r="CY540">
        <f t="shared" si="459"/>
        <v>0.28948299877474426</v>
      </c>
      <c r="CZ540">
        <f t="shared" si="460"/>
        <v>3.8597045491551213E-2</v>
      </c>
      <c r="DA540" t="str">
        <f t="shared" si="461"/>
        <v/>
      </c>
    </row>
    <row r="541" spans="1:105" x14ac:dyDescent="0.25">
      <c r="A541">
        <v>538</v>
      </c>
      <c r="B541">
        <v>12735</v>
      </c>
      <c r="C541">
        <v>4</v>
      </c>
      <c r="D541">
        <v>5</v>
      </c>
      <c r="E541">
        <v>1972</v>
      </c>
      <c r="F541">
        <v>1972</v>
      </c>
      <c r="G541">
        <v>600</v>
      </c>
      <c r="H541">
        <v>264</v>
      </c>
      <c r="I541">
        <v>864</v>
      </c>
      <c r="J541">
        <v>864</v>
      </c>
      <c r="K541">
        <v>0</v>
      </c>
      <c r="L541">
        <v>864</v>
      </c>
      <c r="M541">
        <v>1</v>
      </c>
      <c r="N541">
        <v>0</v>
      </c>
      <c r="O541">
        <v>3</v>
      </c>
      <c r="P541">
        <v>5</v>
      </c>
      <c r="Q541">
        <v>0</v>
      </c>
      <c r="R541">
        <v>2</v>
      </c>
      <c r="S541">
        <v>576</v>
      </c>
      <c r="T541">
        <v>216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1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3</v>
      </c>
      <c r="AX541">
        <v>111250</v>
      </c>
      <c r="BB541">
        <f t="shared" si="411"/>
        <v>0.27575415881142251</v>
      </c>
      <c r="BC541">
        <f t="shared" si="412"/>
        <v>-1.5230768719584498</v>
      </c>
      <c r="BD541">
        <f t="shared" si="413"/>
        <v>-0.51240735344330679</v>
      </c>
      <c r="BE541">
        <f t="shared" si="414"/>
        <v>3.1738485851001879E-3</v>
      </c>
      <c r="BF541">
        <f t="shared" si="415"/>
        <v>-0.62599994719074892</v>
      </c>
      <c r="BG541">
        <f t="shared" si="416"/>
        <v>0.35595027697701581</v>
      </c>
      <c r="BH541">
        <f t="shared" si="417"/>
        <v>-0.68014688282224922</v>
      </c>
      <c r="BI541">
        <f t="shared" si="418"/>
        <v>-0.4632958042008839</v>
      </c>
      <c r="BJ541">
        <f t="shared" si="419"/>
        <v>-0.7874375974521145</v>
      </c>
      <c r="BK541">
        <f t="shared" si="420"/>
        <v>-0.78942087648064874</v>
      </c>
      <c r="BL541">
        <f t="shared" si="421"/>
        <v>-1.302380150906266</v>
      </c>
      <c r="BM541">
        <f t="shared" si="422"/>
        <v>-1.0396594366417218</v>
      </c>
      <c r="BN541">
        <f t="shared" si="423"/>
        <v>-0.76924933262188744</v>
      </c>
      <c r="BO541">
        <f t="shared" si="424"/>
        <v>0.17344343439753029</v>
      </c>
      <c r="BP541">
        <f t="shared" si="425"/>
        <v>-0.92737254661820245</v>
      </c>
      <c r="BQ541">
        <f t="shared" si="426"/>
        <v>-0.94767465068294066</v>
      </c>
      <c r="BR541">
        <f t="shared" si="427"/>
        <v>0.30404081389622228</v>
      </c>
      <c r="BS541">
        <f t="shared" si="428"/>
        <v>0.48151629990922729</v>
      </c>
      <c r="BT541">
        <f t="shared" si="429"/>
        <v>0.98028944703329923</v>
      </c>
      <c r="BU541">
        <f t="shared" si="430"/>
        <v>-0.71890322722064026</v>
      </c>
      <c r="BV541">
        <f t="shared" si="431"/>
        <v>-0.35717256959863808</v>
      </c>
      <c r="BW541">
        <f t="shared" si="432"/>
        <v>-0.10325810958507768</v>
      </c>
      <c r="BX541">
        <f t="shared" si="433"/>
        <v>-4.71798068532421E-2</v>
      </c>
      <c r="BY541">
        <f t="shared" si="434"/>
        <v>-0.1059703395244459</v>
      </c>
      <c r="BZ541">
        <f t="shared" si="435"/>
        <v>-0.19657009570666342</v>
      </c>
      <c r="CA541">
        <f t="shared" si="436"/>
        <v>-0.13449718289666615</v>
      </c>
      <c r="CB541">
        <f t="shared" si="437"/>
        <v>-0.31011394532950831</v>
      </c>
      <c r="CC541">
        <f t="shared" si="438"/>
        <v>-0.17748553263522798</v>
      </c>
      <c r="CD541">
        <f t="shared" si="439"/>
        <v>-0.25505410597689637</v>
      </c>
      <c r="CE541">
        <f t="shared" si="440"/>
        <v>-0.25381703953656021</v>
      </c>
      <c r="CF541">
        <f t="shared" si="441"/>
        <v>-0.15071378989543877</v>
      </c>
      <c r="CG541">
        <f t="shared" si="442"/>
        <v>-0.10861780008030536</v>
      </c>
      <c r="CH541">
        <f t="shared" si="443"/>
        <v>-0.18882099759926541</v>
      </c>
      <c r="CI541">
        <f t="shared" si="444"/>
        <v>2.2399281157176252</v>
      </c>
      <c r="CJ541">
        <f t="shared" si="445"/>
        <v>-0.16369571079412945</v>
      </c>
      <c r="CK541">
        <f t="shared" si="446"/>
        <v>-9.7617598250793164E-2</v>
      </c>
      <c r="CL541">
        <f t="shared" si="447"/>
        <v>-0.2513290785070888</v>
      </c>
      <c r="CM541">
        <f t="shared" si="448"/>
        <v>-0.23069011945429144</v>
      </c>
      <c r="CN541">
        <f t="shared" si="449"/>
        <v>-0.28694158180777513</v>
      </c>
      <c r="CO541">
        <f t="shared" si="450"/>
        <v>-0.13662117757178671</v>
      </c>
      <c r="CP541">
        <f t="shared" si="451"/>
        <v>-0.22529952388354521</v>
      </c>
      <c r="CQ541">
        <f t="shared" si="452"/>
        <v>-0.21419160226713194</v>
      </c>
      <c r="CR541">
        <f t="shared" si="453"/>
        <v>-0.26837784803098957</v>
      </c>
      <c r="CS541">
        <f t="shared" si="454"/>
        <v>-0.12792901248503974</v>
      </c>
      <c r="CT541">
        <f t="shared" si="455"/>
        <v>-0.15262944947551418</v>
      </c>
      <c r="CU541">
        <f t="shared" si="456"/>
        <v>-9.1644382318053288E-2</v>
      </c>
      <c r="CV541">
        <f t="shared" si="457"/>
        <v>-0.57785152491952818</v>
      </c>
      <c r="CX541">
        <f t="shared" si="458"/>
        <v>-0.90086189716318665</v>
      </c>
      <c r="CY541">
        <f t="shared" si="459"/>
        <v>-0.78580239552606501</v>
      </c>
      <c r="CZ541">
        <f t="shared" si="460"/>
        <v>1.3238688916982797E-2</v>
      </c>
      <c r="DA541" t="str">
        <f t="shared" si="461"/>
        <v/>
      </c>
    </row>
    <row r="542" spans="1:105" x14ac:dyDescent="0.25">
      <c r="A542">
        <v>539</v>
      </c>
      <c r="B542">
        <v>11553</v>
      </c>
      <c r="C542">
        <v>5</v>
      </c>
      <c r="D542">
        <v>5</v>
      </c>
      <c r="E542">
        <v>1968</v>
      </c>
      <c r="F542">
        <v>1968</v>
      </c>
      <c r="G542">
        <v>673</v>
      </c>
      <c r="H542">
        <v>378</v>
      </c>
      <c r="I542">
        <v>1051</v>
      </c>
      <c r="J542">
        <v>1159</v>
      </c>
      <c r="K542">
        <v>0</v>
      </c>
      <c r="L542">
        <v>1159</v>
      </c>
      <c r="M542">
        <v>1</v>
      </c>
      <c r="N542">
        <v>1</v>
      </c>
      <c r="O542">
        <v>3</v>
      </c>
      <c r="P542">
        <v>7</v>
      </c>
      <c r="Q542">
        <v>1</v>
      </c>
      <c r="R542">
        <v>1</v>
      </c>
      <c r="S542">
        <v>336</v>
      </c>
      <c r="T542">
        <v>466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1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3</v>
      </c>
      <c r="AX542">
        <v>158000</v>
      </c>
      <c r="BB542">
        <f t="shared" si="411"/>
        <v>0.14463733608131946</v>
      </c>
      <c r="BC542">
        <f t="shared" si="412"/>
        <v>-0.79780217102585449</v>
      </c>
      <c r="BD542">
        <f t="shared" si="413"/>
        <v>-0.51240735344330679</v>
      </c>
      <c r="BE542">
        <f t="shared" si="414"/>
        <v>-0.1304618813138167</v>
      </c>
      <c r="BF542">
        <f t="shared" si="415"/>
        <v>-0.81977465139424821</v>
      </c>
      <c r="BG542">
        <f t="shared" si="416"/>
        <v>0.52253277028933531</v>
      </c>
      <c r="BH542">
        <f t="shared" si="417"/>
        <v>-0.42304845184371997</v>
      </c>
      <c r="BI542">
        <f t="shared" si="418"/>
        <v>-1.5237445145878548E-2</v>
      </c>
      <c r="BJ542">
        <f t="shared" si="419"/>
        <v>1.054292357372235E-3</v>
      </c>
      <c r="BK542">
        <f t="shared" si="420"/>
        <v>-0.78942087648064874</v>
      </c>
      <c r="BL542">
        <f t="shared" si="421"/>
        <v>-0.70072467658085635</v>
      </c>
      <c r="BM542">
        <f t="shared" si="422"/>
        <v>-1.0396594366417218</v>
      </c>
      <c r="BN542">
        <f t="shared" si="423"/>
        <v>1.2088203798343946</v>
      </c>
      <c r="BO542">
        <f t="shared" si="424"/>
        <v>0.17344343439753029</v>
      </c>
      <c r="BP542">
        <f t="shared" si="425"/>
        <v>0.33150421349700426</v>
      </c>
      <c r="BQ542">
        <f t="shared" si="426"/>
        <v>0.60872532306641436</v>
      </c>
      <c r="BR542">
        <f t="shared" si="427"/>
        <v>-1.0406114342934585</v>
      </c>
      <c r="BS542">
        <f t="shared" si="428"/>
        <v>-0.66119745759360826</v>
      </c>
      <c r="BT542">
        <f t="shared" si="429"/>
        <v>2.9828963853793198</v>
      </c>
      <c r="BU542">
        <f t="shared" si="430"/>
        <v>-0.71890322722064026</v>
      </c>
      <c r="BV542">
        <f t="shared" si="431"/>
        <v>-0.35717256959863808</v>
      </c>
      <c r="BW542">
        <f t="shared" si="432"/>
        <v>-0.10325810958507768</v>
      </c>
      <c r="BX542">
        <f t="shared" si="433"/>
        <v>-4.71798068532421E-2</v>
      </c>
      <c r="BY542">
        <f t="shared" si="434"/>
        <v>-0.1059703395244459</v>
      </c>
      <c r="BZ542">
        <f t="shared" si="435"/>
        <v>-0.19657009570666342</v>
      </c>
      <c r="CA542">
        <f t="shared" si="436"/>
        <v>-0.13449718289666615</v>
      </c>
      <c r="CB542">
        <f t="shared" si="437"/>
        <v>-0.31011394532950831</v>
      </c>
      <c r="CC542">
        <f t="shared" si="438"/>
        <v>-0.17748553263522798</v>
      </c>
      <c r="CD542">
        <f t="shared" si="439"/>
        <v>-0.25505410597689637</v>
      </c>
      <c r="CE542">
        <f t="shared" si="440"/>
        <v>-0.25381703953656021</v>
      </c>
      <c r="CF542">
        <f t="shared" si="441"/>
        <v>-0.15071378989543877</v>
      </c>
      <c r="CG542">
        <f t="shared" si="442"/>
        <v>-0.10861780008030536</v>
      </c>
      <c r="CH542">
        <f t="shared" si="443"/>
        <v>-0.18882099759926541</v>
      </c>
      <c r="CI542">
        <f t="shared" si="444"/>
        <v>-0.44619487448339101</v>
      </c>
      <c r="CJ542">
        <f t="shared" si="445"/>
        <v>-0.16369571079412945</v>
      </c>
      <c r="CK542">
        <f t="shared" si="446"/>
        <v>-9.7617598250793164E-2</v>
      </c>
      <c r="CL542">
        <f t="shared" si="447"/>
        <v>-0.2513290785070888</v>
      </c>
      <c r="CM542">
        <f t="shared" si="448"/>
        <v>-0.23069011945429144</v>
      </c>
      <c r="CN542">
        <f t="shared" si="449"/>
        <v>-0.28694158180777513</v>
      </c>
      <c r="CO542">
        <f t="shared" si="450"/>
        <v>-0.13662117757178671</v>
      </c>
      <c r="CP542">
        <f t="shared" si="451"/>
        <v>4.4360699357760112</v>
      </c>
      <c r="CQ542">
        <f t="shared" si="452"/>
        <v>-0.21419160226713194</v>
      </c>
      <c r="CR542">
        <f t="shared" si="453"/>
        <v>-0.26837784803098957</v>
      </c>
      <c r="CS542">
        <f t="shared" si="454"/>
        <v>-0.12792901248503974</v>
      </c>
      <c r="CT542">
        <f t="shared" si="455"/>
        <v>-0.15262944947551418</v>
      </c>
      <c r="CU542">
        <f t="shared" si="456"/>
        <v>-9.1644382318053288E-2</v>
      </c>
      <c r="CV542">
        <f t="shared" si="457"/>
        <v>-0.57785152491952818</v>
      </c>
      <c r="CX542">
        <f t="shared" si="458"/>
        <v>-0.29546700801673553</v>
      </c>
      <c r="CY542">
        <f t="shared" si="459"/>
        <v>-0.36365379864519737</v>
      </c>
      <c r="CZ542">
        <f t="shared" si="460"/>
        <v>4.6494384162096905E-3</v>
      </c>
      <c r="DA542" t="str">
        <f t="shared" si="461"/>
        <v/>
      </c>
    </row>
    <row r="543" spans="1:105" x14ac:dyDescent="0.25">
      <c r="A543">
        <v>540</v>
      </c>
      <c r="B543">
        <v>11423</v>
      </c>
      <c r="C543">
        <v>8</v>
      </c>
      <c r="D543">
        <v>5</v>
      </c>
      <c r="E543">
        <v>2001</v>
      </c>
      <c r="F543">
        <v>2002</v>
      </c>
      <c r="G543">
        <v>1358</v>
      </c>
      <c r="H543">
        <v>223</v>
      </c>
      <c r="I543">
        <v>1581</v>
      </c>
      <c r="J543">
        <v>1601</v>
      </c>
      <c r="K543">
        <v>0</v>
      </c>
      <c r="L543">
        <v>1601</v>
      </c>
      <c r="M543">
        <v>2</v>
      </c>
      <c r="N543">
        <v>0</v>
      </c>
      <c r="O543">
        <v>3</v>
      </c>
      <c r="P543">
        <v>6</v>
      </c>
      <c r="Q543">
        <v>1</v>
      </c>
      <c r="R543">
        <v>2</v>
      </c>
      <c r="S543">
        <v>670</v>
      </c>
      <c r="T543">
        <v>18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1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4</v>
      </c>
      <c r="AX543">
        <v>272000</v>
      </c>
      <c r="BB543">
        <f t="shared" si="411"/>
        <v>0.13021670413976835</v>
      </c>
      <c r="BC543">
        <f t="shared" si="412"/>
        <v>1.3780219317719313</v>
      </c>
      <c r="BD543">
        <f t="shared" si="413"/>
        <v>-0.51240735344330679</v>
      </c>
      <c r="BE543">
        <f t="shared" si="414"/>
        <v>0.9720328903522476</v>
      </c>
      <c r="BF543">
        <f t="shared" si="415"/>
        <v>0.82731033433549583</v>
      </c>
      <c r="BG543">
        <f t="shared" si="416"/>
        <v>2.0856698650693195</v>
      </c>
      <c r="BH543">
        <f t="shared" si="417"/>
        <v>-0.7726121079987377</v>
      </c>
      <c r="BI543">
        <f t="shared" si="418"/>
        <v>1.2546605778442437</v>
      </c>
      <c r="BJ543">
        <f t="shared" si="419"/>
        <v>1.182455700139722</v>
      </c>
      <c r="BK543">
        <f t="shared" si="420"/>
        <v>-0.78942087648064874</v>
      </c>
      <c r="BL543">
        <f t="shared" si="421"/>
        <v>0.20073877986602853</v>
      </c>
      <c r="BM543">
        <f t="shared" si="422"/>
        <v>0.78965335510324319</v>
      </c>
      <c r="BN543">
        <f t="shared" si="423"/>
        <v>-0.76924933262188744</v>
      </c>
      <c r="BO543">
        <f t="shared" si="424"/>
        <v>0.17344343439753029</v>
      </c>
      <c r="BP543">
        <f t="shared" si="425"/>
        <v>-0.29793416656059907</v>
      </c>
      <c r="BQ543">
        <f t="shared" si="426"/>
        <v>0.60872532306641436</v>
      </c>
      <c r="BR543">
        <f t="shared" si="427"/>
        <v>0.30404081389622228</v>
      </c>
      <c r="BS543">
        <f t="shared" si="428"/>
        <v>0.92907918826450453</v>
      </c>
      <c r="BT543">
        <f t="shared" si="429"/>
        <v>0.69191404791147237</v>
      </c>
      <c r="BU543">
        <f t="shared" si="430"/>
        <v>-0.71890322722064026</v>
      </c>
      <c r="BV543">
        <f t="shared" si="431"/>
        <v>-0.35717256959863808</v>
      </c>
      <c r="BW543">
        <f t="shared" si="432"/>
        <v>-0.10325810958507768</v>
      </c>
      <c r="BX543">
        <f t="shared" si="433"/>
        <v>-4.71798068532421E-2</v>
      </c>
      <c r="BY543">
        <f t="shared" si="434"/>
        <v>-0.1059703395244459</v>
      </c>
      <c r="BZ543">
        <f t="shared" si="435"/>
        <v>-0.19657009570666342</v>
      </c>
      <c r="CA543">
        <f t="shared" si="436"/>
        <v>-0.13449718289666615</v>
      </c>
      <c r="CB543">
        <f t="shared" si="437"/>
        <v>3.2228297356395741</v>
      </c>
      <c r="CC543">
        <f t="shared" si="438"/>
        <v>-0.17748553263522798</v>
      </c>
      <c r="CD543">
        <f t="shared" si="439"/>
        <v>-0.25505410597689637</v>
      </c>
      <c r="CE543">
        <f t="shared" si="440"/>
        <v>-0.25381703953656021</v>
      </c>
      <c r="CF543">
        <f t="shared" si="441"/>
        <v>-0.15071378989543877</v>
      </c>
      <c r="CG543">
        <f t="shared" si="442"/>
        <v>-0.10861780008030536</v>
      </c>
      <c r="CH543">
        <f t="shared" si="443"/>
        <v>-0.18882099759926541</v>
      </c>
      <c r="CI543">
        <f t="shared" si="444"/>
        <v>-0.44619487448339101</v>
      </c>
      <c r="CJ543">
        <f t="shared" si="445"/>
        <v>-0.16369571079412945</v>
      </c>
      <c r="CK543">
        <f t="shared" si="446"/>
        <v>-9.7617598250793164E-2</v>
      </c>
      <c r="CL543">
        <f t="shared" si="447"/>
        <v>-0.2513290785070888</v>
      </c>
      <c r="CM543">
        <f t="shared" si="448"/>
        <v>-0.23069011945429144</v>
      </c>
      <c r="CN543">
        <f t="shared" si="449"/>
        <v>-0.28694158180777513</v>
      </c>
      <c r="CO543">
        <f t="shared" si="450"/>
        <v>-0.13662117757178671</v>
      </c>
      <c r="CP543">
        <f t="shared" si="451"/>
        <v>-0.22529952388354521</v>
      </c>
      <c r="CQ543">
        <f t="shared" si="452"/>
        <v>-0.21419160226713194</v>
      </c>
      <c r="CR543">
        <f t="shared" si="453"/>
        <v>-0.26837784803098957</v>
      </c>
      <c r="CS543">
        <f t="shared" si="454"/>
        <v>-0.12792901248503974</v>
      </c>
      <c r="CT543">
        <f t="shared" si="455"/>
        <v>-0.15262944947551418</v>
      </c>
      <c r="CU543">
        <f t="shared" si="456"/>
        <v>-9.1644382318053288E-2</v>
      </c>
      <c r="CV543">
        <f t="shared" si="457"/>
        <v>0.58430796653874073</v>
      </c>
      <c r="CX543">
        <f t="shared" si="458"/>
        <v>1.1807900478697979</v>
      </c>
      <c r="CY543">
        <f t="shared" si="459"/>
        <v>0.8338645968175723</v>
      </c>
      <c r="CZ543">
        <f t="shared" si="460"/>
        <v>0.12035726858779018</v>
      </c>
      <c r="DA543" t="str">
        <f t="shared" si="461"/>
        <v/>
      </c>
    </row>
    <row r="544" spans="1:105" x14ac:dyDescent="0.25">
      <c r="A544">
        <v>541</v>
      </c>
      <c r="B544">
        <v>14601</v>
      </c>
      <c r="C544">
        <v>9</v>
      </c>
      <c r="D544">
        <v>5</v>
      </c>
      <c r="E544">
        <v>2006</v>
      </c>
      <c r="F544">
        <v>2006</v>
      </c>
      <c r="G544">
        <v>1260</v>
      </c>
      <c r="H544">
        <v>578</v>
      </c>
      <c r="I544">
        <v>1838</v>
      </c>
      <c r="J544">
        <v>1838</v>
      </c>
      <c r="K544">
        <v>0</v>
      </c>
      <c r="L544">
        <v>1838</v>
      </c>
      <c r="M544">
        <v>2</v>
      </c>
      <c r="N544">
        <v>0</v>
      </c>
      <c r="O544">
        <v>2</v>
      </c>
      <c r="P544">
        <v>8</v>
      </c>
      <c r="Q544">
        <v>1</v>
      </c>
      <c r="R544">
        <v>3</v>
      </c>
      <c r="S544">
        <v>765</v>
      </c>
      <c r="T544">
        <v>270</v>
      </c>
      <c r="U544">
        <v>68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1</v>
      </c>
      <c r="AU544">
        <v>0</v>
      </c>
      <c r="AV544">
        <v>5</v>
      </c>
      <c r="AX544">
        <v>315000</v>
      </c>
      <c r="BB544">
        <f t="shared" si="411"/>
        <v>0.48274569114168669</v>
      </c>
      <c r="BC544">
        <f t="shared" si="412"/>
        <v>2.1032966327045264</v>
      </c>
      <c r="BD544">
        <f t="shared" si="413"/>
        <v>-0.51240735344330679</v>
      </c>
      <c r="BE544">
        <f t="shared" si="414"/>
        <v>1.1390775527258938</v>
      </c>
      <c r="BF544">
        <f t="shared" si="415"/>
        <v>1.0210850385389951</v>
      </c>
      <c r="BG544">
        <f t="shared" si="416"/>
        <v>1.8620385726774384</v>
      </c>
      <c r="BH544">
        <f t="shared" si="417"/>
        <v>2.8001427065980345E-2</v>
      </c>
      <c r="BI544">
        <f t="shared" si="418"/>
        <v>1.8704413172941707</v>
      </c>
      <c r="BJ544">
        <f t="shared" si="419"/>
        <v>1.8159220658510724</v>
      </c>
      <c r="BK544">
        <f t="shared" si="420"/>
        <v>-0.78942087648064874</v>
      </c>
      <c r="BL544">
        <f t="shared" si="421"/>
        <v>0.68410266940881526</v>
      </c>
      <c r="BM544">
        <f t="shared" si="422"/>
        <v>0.78965335510324319</v>
      </c>
      <c r="BN544">
        <f t="shared" si="423"/>
        <v>-0.76924933262188744</v>
      </c>
      <c r="BO544">
        <f t="shared" si="424"/>
        <v>-1.0605414743596004</v>
      </c>
      <c r="BP544">
        <f t="shared" si="425"/>
        <v>0.96094259355460765</v>
      </c>
      <c r="BQ544">
        <f t="shared" si="426"/>
        <v>0.60872532306641436</v>
      </c>
      <c r="BR544">
        <f t="shared" si="427"/>
        <v>1.648693062085903</v>
      </c>
      <c r="BS544">
        <f t="shared" si="428"/>
        <v>1.3814033839427102</v>
      </c>
      <c r="BT544">
        <f t="shared" si="429"/>
        <v>1.4128525457160397</v>
      </c>
      <c r="BU544">
        <f t="shared" si="430"/>
        <v>0.33044035000467897</v>
      </c>
      <c r="BV544">
        <f t="shared" si="431"/>
        <v>-0.35717256959863808</v>
      </c>
      <c r="BW544">
        <f t="shared" si="432"/>
        <v>-0.10325810958507768</v>
      </c>
      <c r="BX544">
        <f t="shared" si="433"/>
        <v>-4.71798068532421E-2</v>
      </c>
      <c r="BY544">
        <f t="shared" si="434"/>
        <v>-0.1059703395244459</v>
      </c>
      <c r="BZ544">
        <f t="shared" si="435"/>
        <v>-0.19657009570666342</v>
      </c>
      <c r="CA544">
        <f t="shared" si="436"/>
        <v>-0.13449718289666615</v>
      </c>
      <c r="CB544">
        <f t="shared" si="437"/>
        <v>-0.31011394532950831</v>
      </c>
      <c r="CC544">
        <f t="shared" si="438"/>
        <v>-0.17748553263522798</v>
      </c>
      <c r="CD544">
        <f t="shared" si="439"/>
        <v>-0.25505410597689637</v>
      </c>
      <c r="CE544">
        <f t="shared" si="440"/>
        <v>-0.25381703953656021</v>
      </c>
      <c r="CF544">
        <f t="shared" si="441"/>
        <v>-0.15071378989543877</v>
      </c>
      <c r="CG544">
        <f t="shared" si="442"/>
        <v>-0.10861780008030536</v>
      </c>
      <c r="CH544">
        <f t="shared" si="443"/>
        <v>-0.18882099759926541</v>
      </c>
      <c r="CI544">
        <f t="shared" si="444"/>
        <v>-0.44619487448339101</v>
      </c>
      <c r="CJ544">
        <f t="shared" si="445"/>
        <v>-0.16369571079412945</v>
      </c>
      <c r="CK544">
        <f t="shared" si="446"/>
        <v>-9.7617598250793164E-2</v>
      </c>
      <c r="CL544">
        <f t="shared" si="447"/>
        <v>-0.2513290785070888</v>
      </c>
      <c r="CM544">
        <f t="shared" si="448"/>
        <v>-0.23069011945429144</v>
      </c>
      <c r="CN544">
        <f t="shared" si="449"/>
        <v>-0.28694158180777513</v>
      </c>
      <c r="CO544">
        <f t="shared" si="450"/>
        <v>-0.13662117757178671</v>
      </c>
      <c r="CP544">
        <f t="shared" si="451"/>
        <v>-0.22529952388354521</v>
      </c>
      <c r="CQ544">
        <f t="shared" si="452"/>
        <v>-0.21419160226713194</v>
      </c>
      <c r="CR544">
        <f t="shared" si="453"/>
        <v>-0.26837784803098957</v>
      </c>
      <c r="CS544">
        <f t="shared" si="454"/>
        <v>-0.12792901248503974</v>
      </c>
      <c r="CT544">
        <f t="shared" si="455"/>
        <v>6.5481756494494983</v>
      </c>
      <c r="CU544">
        <f t="shared" si="456"/>
        <v>-9.1644382318053288E-2</v>
      </c>
      <c r="CV544">
        <f t="shared" si="457"/>
        <v>1.7464674579970096</v>
      </c>
      <c r="CX544">
        <f t="shared" si="458"/>
        <v>1.7376238496515604</v>
      </c>
      <c r="CY544">
        <f t="shared" si="459"/>
        <v>1.5184063301419812</v>
      </c>
      <c r="CZ544">
        <f t="shared" si="460"/>
        <v>4.8056320859932708E-2</v>
      </c>
      <c r="DA544" t="str">
        <f t="shared" si="461"/>
        <v/>
      </c>
    </row>
    <row r="545" spans="1:105" x14ac:dyDescent="0.25">
      <c r="A545">
        <v>542</v>
      </c>
      <c r="B545">
        <v>11000</v>
      </c>
      <c r="C545">
        <v>8</v>
      </c>
      <c r="D545">
        <v>5</v>
      </c>
      <c r="E545">
        <v>2000</v>
      </c>
      <c r="F545">
        <v>2000</v>
      </c>
      <c r="G545">
        <v>0</v>
      </c>
      <c r="H545">
        <v>969</v>
      </c>
      <c r="I545">
        <v>969</v>
      </c>
      <c r="J545">
        <v>997</v>
      </c>
      <c r="K545">
        <v>1288</v>
      </c>
      <c r="L545">
        <v>2285</v>
      </c>
      <c r="M545">
        <v>2</v>
      </c>
      <c r="N545">
        <v>1</v>
      </c>
      <c r="O545">
        <v>4</v>
      </c>
      <c r="P545">
        <v>8</v>
      </c>
      <c r="Q545">
        <v>1</v>
      </c>
      <c r="R545">
        <v>3</v>
      </c>
      <c r="S545">
        <v>648</v>
      </c>
      <c r="T545">
        <v>0</v>
      </c>
      <c r="U545">
        <v>56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1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4</v>
      </c>
      <c r="AX545">
        <v>248000</v>
      </c>
      <c r="BB545">
        <f t="shared" si="411"/>
        <v>8.329418636072132E-2</v>
      </c>
      <c r="BC545">
        <f t="shared" si="412"/>
        <v>1.3780219317719313</v>
      </c>
      <c r="BD545">
        <f t="shared" si="413"/>
        <v>-0.51240735344330679</v>
      </c>
      <c r="BE545">
        <f t="shared" si="414"/>
        <v>0.9386239578775184</v>
      </c>
      <c r="BF545">
        <f t="shared" si="415"/>
        <v>0.73042298223374624</v>
      </c>
      <c r="BG545">
        <f t="shared" si="416"/>
        <v>-1.0132209009324593</v>
      </c>
      <c r="BH545">
        <f t="shared" si="417"/>
        <v>0.90980394033444445</v>
      </c>
      <c r="BI545">
        <f t="shared" si="418"/>
        <v>-0.21171223360850122</v>
      </c>
      <c r="BJ545">
        <f t="shared" si="419"/>
        <v>-0.43194803357190525</v>
      </c>
      <c r="BK545">
        <f t="shared" si="420"/>
        <v>2.2170322286810933</v>
      </c>
      <c r="BL545">
        <f t="shared" si="421"/>
        <v>1.5957636762679952</v>
      </c>
      <c r="BM545">
        <f t="shared" si="422"/>
        <v>0.78965335510324319</v>
      </c>
      <c r="BN545">
        <f t="shared" si="423"/>
        <v>1.2088203798343946</v>
      </c>
      <c r="BO545">
        <f t="shared" si="424"/>
        <v>1.407428343154661</v>
      </c>
      <c r="BP545">
        <f t="shared" si="425"/>
        <v>0.96094259355460765</v>
      </c>
      <c r="BQ545">
        <f t="shared" si="426"/>
        <v>0.60872532306641436</v>
      </c>
      <c r="BR545">
        <f t="shared" si="427"/>
        <v>1.648693062085903</v>
      </c>
      <c r="BS545">
        <f t="shared" si="428"/>
        <v>0.82433042716007798</v>
      </c>
      <c r="BT545">
        <f t="shared" si="429"/>
        <v>-0.74996294769766236</v>
      </c>
      <c r="BU545">
        <f t="shared" si="430"/>
        <v>0.1452620716707991</v>
      </c>
      <c r="BV545">
        <f t="shared" si="431"/>
        <v>-0.35717256959863808</v>
      </c>
      <c r="BW545">
        <f t="shared" si="432"/>
        <v>-0.10325810958507768</v>
      </c>
      <c r="BX545">
        <f t="shared" si="433"/>
        <v>-4.71798068532421E-2</v>
      </c>
      <c r="BY545">
        <f t="shared" si="434"/>
        <v>-0.1059703395244459</v>
      </c>
      <c r="BZ545">
        <f t="shared" si="435"/>
        <v>-0.19657009570666342</v>
      </c>
      <c r="CA545">
        <f t="shared" si="436"/>
        <v>-0.13449718289666615</v>
      </c>
      <c r="CB545">
        <f t="shared" si="437"/>
        <v>-0.31011394532950831</v>
      </c>
      <c r="CC545">
        <f t="shared" si="438"/>
        <v>-0.17748553263522798</v>
      </c>
      <c r="CD545">
        <f t="shared" si="439"/>
        <v>-0.25505410597689637</v>
      </c>
      <c r="CE545">
        <f t="shared" si="440"/>
        <v>-0.25381703953656021</v>
      </c>
      <c r="CF545">
        <f t="shared" si="441"/>
        <v>-0.15071378989543877</v>
      </c>
      <c r="CG545">
        <f t="shared" si="442"/>
        <v>-0.10861780008030536</v>
      </c>
      <c r="CH545">
        <f t="shared" si="443"/>
        <v>-0.18882099759926541</v>
      </c>
      <c r="CI545">
        <f t="shared" si="444"/>
        <v>-0.44619487448339101</v>
      </c>
      <c r="CJ545">
        <f t="shared" si="445"/>
        <v>6.1055017238746574</v>
      </c>
      <c r="CK545">
        <f t="shared" si="446"/>
        <v>-9.7617598250793164E-2</v>
      </c>
      <c r="CL545">
        <f t="shared" si="447"/>
        <v>-0.2513290785070888</v>
      </c>
      <c r="CM545">
        <f t="shared" si="448"/>
        <v>-0.23069011945429144</v>
      </c>
      <c r="CN545">
        <f t="shared" si="449"/>
        <v>-0.28694158180777513</v>
      </c>
      <c r="CO545">
        <f t="shared" si="450"/>
        <v>-0.13662117757178671</v>
      </c>
      <c r="CP545">
        <f t="shared" si="451"/>
        <v>-0.22529952388354521</v>
      </c>
      <c r="CQ545">
        <f t="shared" si="452"/>
        <v>-0.21419160226713194</v>
      </c>
      <c r="CR545">
        <f t="shared" si="453"/>
        <v>-0.26837784803098957</v>
      </c>
      <c r="CS545">
        <f t="shared" si="454"/>
        <v>-0.12792901248503974</v>
      </c>
      <c r="CT545">
        <f t="shared" si="455"/>
        <v>-0.15262944947551418</v>
      </c>
      <c r="CU545">
        <f t="shared" si="456"/>
        <v>-9.1644382318053288E-2</v>
      </c>
      <c r="CV545">
        <f t="shared" si="457"/>
        <v>0.58430796653874073</v>
      </c>
      <c r="CX545">
        <f t="shared" si="458"/>
        <v>0.86999908873579079</v>
      </c>
      <c r="CY545">
        <f t="shared" si="459"/>
        <v>1.0722314116757492</v>
      </c>
      <c r="CZ545">
        <f t="shared" si="460"/>
        <v>4.0897912441691629E-2</v>
      </c>
      <c r="DA545" t="str">
        <f t="shared" si="461"/>
        <v/>
      </c>
    </row>
    <row r="546" spans="1:105" x14ac:dyDescent="0.25">
      <c r="A546">
        <v>543</v>
      </c>
      <c r="B546">
        <v>10140</v>
      </c>
      <c r="C546">
        <v>7</v>
      </c>
      <c r="D546">
        <v>5</v>
      </c>
      <c r="E546">
        <v>1998</v>
      </c>
      <c r="F546">
        <v>1999</v>
      </c>
      <c r="G546">
        <v>144</v>
      </c>
      <c r="H546">
        <v>379</v>
      </c>
      <c r="I546">
        <v>1650</v>
      </c>
      <c r="J546">
        <v>1680</v>
      </c>
      <c r="K546">
        <v>0</v>
      </c>
      <c r="L546">
        <v>1680</v>
      </c>
      <c r="M546">
        <v>2</v>
      </c>
      <c r="N546">
        <v>0</v>
      </c>
      <c r="O546">
        <v>3</v>
      </c>
      <c r="P546">
        <v>7</v>
      </c>
      <c r="Q546">
        <v>1</v>
      </c>
      <c r="R546">
        <v>2</v>
      </c>
      <c r="S546">
        <v>583</v>
      </c>
      <c r="T546">
        <v>78</v>
      </c>
      <c r="U546">
        <v>73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1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5</v>
      </c>
      <c r="AX546">
        <v>213250</v>
      </c>
      <c r="BB546">
        <f t="shared" si="411"/>
        <v>-1.2103840329539777E-2</v>
      </c>
      <c r="BC546">
        <f t="shared" si="412"/>
        <v>0.65274723083933595</v>
      </c>
      <c r="BD546">
        <f t="shared" si="413"/>
        <v>-0.51240735344330679</v>
      </c>
      <c r="BE546">
        <f t="shared" si="414"/>
        <v>0.87180609292805999</v>
      </c>
      <c r="BF546">
        <f t="shared" si="415"/>
        <v>0.68197930618287139</v>
      </c>
      <c r="BG546">
        <f t="shared" si="416"/>
        <v>-0.68461981823418527</v>
      </c>
      <c r="BH546">
        <f t="shared" si="417"/>
        <v>-0.42079320244917151</v>
      </c>
      <c r="BI546">
        <f t="shared" si="418"/>
        <v>1.4199869242335237</v>
      </c>
      <c r="BJ546">
        <f t="shared" si="419"/>
        <v>1.3936111553768387</v>
      </c>
      <c r="BK546">
        <f t="shared" si="420"/>
        <v>-0.78942087648064874</v>
      </c>
      <c r="BL546">
        <f t="shared" si="421"/>
        <v>0.36186007638029077</v>
      </c>
      <c r="BM546">
        <f t="shared" si="422"/>
        <v>0.78965335510324319</v>
      </c>
      <c r="BN546">
        <f t="shared" si="423"/>
        <v>-0.76924933262188744</v>
      </c>
      <c r="BO546">
        <f t="shared" si="424"/>
        <v>0.17344343439753029</v>
      </c>
      <c r="BP546">
        <f t="shared" si="425"/>
        <v>0.33150421349700426</v>
      </c>
      <c r="BQ546">
        <f t="shared" si="426"/>
        <v>0.60872532306641436</v>
      </c>
      <c r="BR546">
        <f t="shared" si="427"/>
        <v>0.30404081389622228</v>
      </c>
      <c r="BS546">
        <f t="shared" si="428"/>
        <v>0.51484545116972669</v>
      </c>
      <c r="BT546">
        <f t="shared" si="429"/>
        <v>-0.12514958293370398</v>
      </c>
      <c r="BU546">
        <f t="shared" si="430"/>
        <v>0.40759796597712888</v>
      </c>
      <c r="BV546">
        <f t="shared" si="431"/>
        <v>-0.35717256959863808</v>
      </c>
      <c r="BW546">
        <f t="shared" si="432"/>
        <v>-0.10325810958507768</v>
      </c>
      <c r="BX546">
        <f t="shared" si="433"/>
        <v>-4.71798068532421E-2</v>
      </c>
      <c r="BY546">
        <f t="shared" si="434"/>
        <v>-0.1059703395244459</v>
      </c>
      <c r="BZ546">
        <f t="shared" si="435"/>
        <v>-0.19657009570666342</v>
      </c>
      <c r="CA546">
        <f t="shared" si="436"/>
        <v>-0.13449718289666615</v>
      </c>
      <c r="CB546">
        <f t="shared" si="437"/>
        <v>-0.31011394532950831</v>
      </c>
      <c r="CC546">
        <f t="shared" si="438"/>
        <v>-0.17748553263522798</v>
      </c>
      <c r="CD546">
        <f t="shared" si="439"/>
        <v>-0.25505410597689637</v>
      </c>
      <c r="CE546">
        <f t="shared" si="440"/>
        <v>-0.25381703953656021</v>
      </c>
      <c r="CF546">
        <f t="shared" si="441"/>
        <v>-0.15071378989543877</v>
      </c>
      <c r="CG546">
        <f t="shared" si="442"/>
        <v>-0.10861780008030536</v>
      </c>
      <c r="CH546">
        <f t="shared" si="443"/>
        <v>-0.18882099759926541</v>
      </c>
      <c r="CI546">
        <f t="shared" si="444"/>
        <v>-0.44619487448339101</v>
      </c>
      <c r="CJ546">
        <f t="shared" si="445"/>
        <v>-0.16369571079412945</v>
      </c>
      <c r="CK546">
        <f t="shared" si="446"/>
        <v>-9.7617598250793164E-2</v>
      </c>
      <c r="CL546">
        <f t="shared" si="447"/>
        <v>-0.2513290785070888</v>
      </c>
      <c r="CM546">
        <f t="shared" si="448"/>
        <v>4.3324111444767475</v>
      </c>
      <c r="CN546">
        <f t="shared" si="449"/>
        <v>-0.28694158180777513</v>
      </c>
      <c r="CO546">
        <f t="shared" si="450"/>
        <v>-0.13662117757178671</v>
      </c>
      <c r="CP546">
        <f t="shared" si="451"/>
        <v>-0.22529952388354521</v>
      </c>
      <c r="CQ546">
        <f t="shared" si="452"/>
        <v>-0.21419160226713194</v>
      </c>
      <c r="CR546">
        <f t="shared" si="453"/>
        <v>-0.26837784803098957</v>
      </c>
      <c r="CS546">
        <f t="shared" si="454"/>
        <v>-0.12792901248503974</v>
      </c>
      <c r="CT546">
        <f t="shared" si="455"/>
        <v>-0.15262944947551418</v>
      </c>
      <c r="CU546">
        <f t="shared" si="456"/>
        <v>-9.1644382318053288E-2</v>
      </c>
      <c r="CV546">
        <f t="shared" si="457"/>
        <v>1.7464674579970096</v>
      </c>
      <c r="CX546">
        <f t="shared" si="458"/>
        <v>0.41999967915634318</v>
      </c>
      <c r="CY546">
        <f t="shared" si="459"/>
        <v>0.48955121612232477</v>
      </c>
      <c r="CZ546">
        <f t="shared" si="460"/>
        <v>4.8374162943303047E-3</v>
      </c>
      <c r="DA546" t="str">
        <f t="shared" si="461"/>
        <v/>
      </c>
    </row>
    <row r="547" spans="1:105" x14ac:dyDescent="0.25">
      <c r="A547">
        <v>544</v>
      </c>
      <c r="B547">
        <v>4058</v>
      </c>
      <c r="C547">
        <v>7</v>
      </c>
      <c r="D547">
        <v>5</v>
      </c>
      <c r="E547">
        <v>1998</v>
      </c>
      <c r="F547">
        <v>1998</v>
      </c>
      <c r="G547">
        <v>584</v>
      </c>
      <c r="H547">
        <v>0</v>
      </c>
      <c r="I547">
        <v>723</v>
      </c>
      <c r="J547">
        <v>767</v>
      </c>
      <c r="K547">
        <v>0</v>
      </c>
      <c r="L547">
        <v>767</v>
      </c>
      <c r="M547">
        <v>1</v>
      </c>
      <c r="N547">
        <v>0</v>
      </c>
      <c r="O547">
        <v>1</v>
      </c>
      <c r="P547">
        <v>4</v>
      </c>
      <c r="Q547">
        <v>0</v>
      </c>
      <c r="R547">
        <v>1</v>
      </c>
      <c r="S547">
        <v>367</v>
      </c>
      <c r="T547">
        <v>120</v>
      </c>
      <c r="U547">
        <v>4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4</v>
      </c>
      <c r="AX547">
        <v>133000</v>
      </c>
      <c r="BB547">
        <f t="shared" si="411"/>
        <v>-0.68676755931810729</v>
      </c>
      <c r="BC547">
        <f t="shared" si="412"/>
        <v>0.65274723083933595</v>
      </c>
      <c r="BD547">
        <f t="shared" si="413"/>
        <v>-0.51240735344330679</v>
      </c>
      <c r="BE547">
        <f t="shared" si="414"/>
        <v>0.87180609292805999</v>
      </c>
      <c r="BF547">
        <f t="shared" si="415"/>
        <v>0.63353563013199654</v>
      </c>
      <c r="BG547">
        <f t="shared" si="416"/>
        <v>0.31943904556609648</v>
      </c>
      <c r="BH547">
        <f t="shared" si="417"/>
        <v>-1.2755327229830535</v>
      </c>
      <c r="BI547">
        <f t="shared" si="418"/>
        <v>-0.80113659899636924</v>
      </c>
      <c r="BJ547">
        <f t="shared" si="419"/>
        <v>-1.0467044222369288</v>
      </c>
      <c r="BK547">
        <f t="shared" si="420"/>
        <v>-0.78942087648064874</v>
      </c>
      <c r="BL547">
        <f t="shared" si="421"/>
        <v>-1.5002126289047906</v>
      </c>
      <c r="BM547">
        <f t="shared" si="422"/>
        <v>-1.0396594366417218</v>
      </c>
      <c r="BN547">
        <f t="shared" si="423"/>
        <v>-0.76924933262188744</v>
      </c>
      <c r="BO547">
        <f t="shared" si="424"/>
        <v>-2.2945263831167311</v>
      </c>
      <c r="BP547">
        <f t="shared" si="425"/>
        <v>-1.5568109266758057</v>
      </c>
      <c r="BQ547">
        <f t="shared" si="426"/>
        <v>-0.94767465068294066</v>
      </c>
      <c r="BR547">
        <f t="shared" si="427"/>
        <v>-1.0406114342934585</v>
      </c>
      <c r="BS547">
        <f t="shared" si="428"/>
        <v>-0.5135969305828253</v>
      </c>
      <c r="BT547">
        <f t="shared" si="429"/>
        <v>0.21128838270842745</v>
      </c>
      <c r="BU547">
        <f t="shared" si="430"/>
        <v>-0.10164229944104071</v>
      </c>
      <c r="BV547">
        <f t="shared" si="431"/>
        <v>-0.35717256959863808</v>
      </c>
      <c r="BW547">
        <f t="shared" si="432"/>
        <v>-0.10325810958507768</v>
      </c>
      <c r="BX547">
        <f t="shared" si="433"/>
        <v>-4.71798068532421E-2</v>
      </c>
      <c r="BY547">
        <f t="shared" si="434"/>
        <v>-0.1059703395244459</v>
      </c>
      <c r="BZ547">
        <f t="shared" si="435"/>
        <v>-0.19657009570666342</v>
      </c>
      <c r="CA547">
        <f t="shared" si="436"/>
        <v>-0.13449718289666615</v>
      </c>
      <c r="CB547">
        <f t="shared" si="437"/>
        <v>-0.31011394532950831</v>
      </c>
      <c r="CC547">
        <f t="shared" si="438"/>
        <v>-0.17748553263522798</v>
      </c>
      <c r="CD547">
        <f t="shared" si="439"/>
        <v>-0.25505410597689637</v>
      </c>
      <c r="CE547">
        <f t="shared" si="440"/>
        <v>-0.25381703953656021</v>
      </c>
      <c r="CF547">
        <f t="shared" si="441"/>
        <v>-0.15071378989543877</v>
      </c>
      <c r="CG547">
        <f t="shared" si="442"/>
        <v>-0.10861780008030536</v>
      </c>
      <c r="CH547">
        <f t="shared" si="443"/>
        <v>-0.18882099759926541</v>
      </c>
      <c r="CI547">
        <f t="shared" si="444"/>
        <v>2.2399281157176252</v>
      </c>
      <c r="CJ547">
        <f t="shared" si="445"/>
        <v>-0.16369571079412945</v>
      </c>
      <c r="CK547">
        <f t="shared" si="446"/>
        <v>-9.7617598250793164E-2</v>
      </c>
      <c r="CL547">
        <f t="shared" si="447"/>
        <v>-0.2513290785070888</v>
      </c>
      <c r="CM547">
        <f t="shared" si="448"/>
        <v>-0.23069011945429144</v>
      </c>
      <c r="CN547">
        <f t="shared" si="449"/>
        <v>-0.28694158180777513</v>
      </c>
      <c r="CO547">
        <f t="shared" si="450"/>
        <v>-0.13662117757178671</v>
      </c>
      <c r="CP547">
        <f t="shared" si="451"/>
        <v>-0.22529952388354521</v>
      </c>
      <c r="CQ547">
        <f t="shared" si="452"/>
        <v>-0.21419160226713194</v>
      </c>
      <c r="CR547">
        <f t="shared" si="453"/>
        <v>-0.26837784803098957</v>
      </c>
      <c r="CS547">
        <f t="shared" si="454"/>
        <v>-0.12792901248503974</v>
      </c>
      <c r="CT547">
        <f t="shared" si="455"/>
        <v>-0.15262944947551418</v>
      </c>
      <c r="CU547">
        <f t="shared" si="456"/>
        <v>-9.1644382318053288E-2</v>
      </c>
      <c r="CV547">
        <f t="shared" si="457"/>
        <v>0.58430796653874073</v>
      </c>
      <c r="CX547">
        <f t="shared" si="458"/>
        <v>-0.61920759044799278</v>
      </c>
      <c r="CY547">
        <f t="shared" si="459"/>
        <v>-0.53849312826272921</v>
      </c>
      <c r="CZ547">
        <f t="shared" si="460"/>
        <v>6.5148244058563422E-3</v>
      </c>
      <c r="DA547" t="str">
        <f t="shared" si="461"/>
        <v/>
      </c>
    </row>
    <row r="548" spans="1:105" x14ac:dyDescent="0.25">
      <c r="A548">
        <v>545</v>
      </c>
      <c r="B548">
        <v>17104</v>
      </c>
      <c r="C548">
        <v>7</v>
      </c>
      <c r="D548">
        <v>5</v>
      </c>
      <c r="E548">
        <v>2006</v>
      </c>
      <c r="F548">
        <v>2006</v>
      </c>
      <c r="G548">
        <v>554</v>
      </c>
      <c r="H548">
        <v>100</v>
      </c>
      <c r="I548">
        <v>654</v>
      </c>
      <c r="J548">
        <v>664</v>
      </c>
      <c r="K548">
        <v>832</v>
      </c>
      <c r="L548">
        <v>1496</v>
      </c>
      <c r="M548">
        <v>2</v>
      </c>
      <c r="N548">
        <v>1</v>
      </c>
      <c r="O548">
        <v>3</v>
      </c>
      <c r="P548">
        <v>7</v>
      </c>
      <c r="Q548">
        <v>1</v>
      </c>
      <c r="R548">
        <v>2</v>
      </c>
      <c r="S548">
        <v>426</v>
      </c>
      <c r="T548">
        <v>100</v>
      </c>
      <c r="U548">
        <v>24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1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4</v>
      </c>
      <c r="AX548">
        <v>179665</v>
      </c>
      <c r="BB548">
        <f t="shared" si="411"/>
        <v>0.7603983199855513</v>
      </c>
      <c r="BC548">
        <f t="shared" si="412"/>
        <v>0.65274723083933595</v>
      </c>
      <c r="BD548">
        <f t="shared" si="413"/>
        <v>-0.51240735344330679</v>
      </c>
      <c r="BE548">
        <f t="shared" si="414"/>
        <v>1.1390775527258938</v>
      </c>
      <c r="BF548">
        <f t="shared" si="415"/>
        <v>1.0210850385389951</v>
      </c>
      <c r="BG548">
        <f t="shared" si="416"/>
        <v>0.25098048667062273</v>
      </c>
      <c r="BH548">
        <f t="shared" si="417"/>
        <v>-1.0500077835282036</v>
      </c>
      <c r="BI548">
        <f t="shared" si="418"/>
        <v>-0.96646294538564925</v>
      </c>
      <c r="BJ548">
        <f t="shared" si="419"/>
        <v>-1.3220083702043091</v>
      </c>
      <c r="BK548">
        <f t="shared" si="420"/>
        <v>1.1526357877232094</v>
      </c>
      <c r="BL548">
        <f t="shared" si="421"/>
        <v>-1.340977879216812E-2</v>
      </c>
      <c r="BM548">
        <f t="shared" si="422"/>
        <v>0.78965335510324319</v>
      </c>
      <c r="BN548">
        <f t="shared" si="423"/>
        <v>1.2088203798343946</v>
      </c>
      <c r="BO548">
        <f t="shared" si="424"/>
        <v>0.17344343439753029</v>
      </c>
      <c r="BP548">
        <f t="shared" si="425"/>
        <v>0.33150421349700426</v>
      </c>
      <c r="BQ548">
        <f t="shared" si="426"/>
        <v>0.60872532306641436</v>
      </c>
      <c r="BR548">
        <f t="shared" si="427"/>
        <v>0.30404081389622228</v>
      </c>
      <c r="BS548">
        <f t="shared" si="428"/>
        <v>-0.23267979853004489</v>
      </c>
      <c r="BT548">
        <f t="shared" si="429"/>
        <v>5.1079827640745812E-2</v>
      </c>
      <c r="BU548">
        <f t="shared" si="430"/>
        <v>-0.34854667055288052</v>
      </c>
      <c r="BV548">
        <f t="shared" si="431"/>
        <v>-0.35717256959863808</v>
      </c>
      <c r="BW548">
        <f t="shared" si="432"/>
        <v>-0.10325810958507768</v>
      </c>
      <c r="BX548">
        <f t="shared" si="433"/>
        <v>-4.71798068532421E-2</v>
      </c>
      <c r="BY548">
        <f t="shared" si="434"/>
        <v>-0.1059703395244459</v>
      </c>
      <c r="BZ548">
        <f t="shared" si="435"/>
        <v>-0.19657009570666342</v>
      </c>
      <c r="CA548">
        <f t="shared" si="436"/>
        <v>-0.13449718289666615</v>
      </c>
      <c r="CB548">
        <f t="shared" si="437"/>
        <v>-0.31011394532950831</v>
      </c>
      <c r="CC548">
        <f t="shared" si="438"/>
        <v>-0.17748553263522798</v>
      </c>
      <c r="CD548">
        <f t="shared" si="439"/>
        <v>-0.25505410597689637</v>
      </c>
      <c r="CE548">
        <f t="shared" si="440"/>
        <v>3.9376570078561768</v>
      </c>
      <c r="CF548">
        <f t="shared" si="441"/>
        <v>-0.15071378989543877</v>
      </c>
      <c r="CG548">
        <f t="shared" si="442"/>
        <v>-0.10861780008030536</v>
      </c>
      <c r="CH548">
        <f t="shared" si="443"/>
        <v>-0.18882099759926541</v>
      </c>
      <c r="CI548">
        <f t="shared" si="444"/>
        <v>-0.44619487448339101</v>
      </c>
      <c r="CJ548">
        <f t="shared" si="445"/>
        <v>-0.16369571079412945</v>
      </c>
      <c r="CK548">
        <f t="shared" si="446"/>
        <v>-9.7617598250793164E-2</v>
      </c>
      <c r="CL548">
        <f t="shared" si="447"/>
        <v>-0.2513290785070888</v>
      </c>
      <c r="CM548">
        <f t="shared" si="448"/>
        <v>-0.23069011945429144</v>
      </c>
      <c r="CN548">
        <f t="shared" si="449"/>
        <v>-0.28694158180777513</v>
      </c>
      <c r="CO548">
        <f t="shared" si="450"/>
        <v>-0.13662117757178671</v>
      </c>
      <c r="CP548">
        <f t="shared" si="451"/>
        <v>-0.22529952388354521</v>
      </c>
      <c r="CQ548">
        <f t="shared" si="452"/>
        <v>-0.21419160226713194</v>
      </c>
      <c r="CR548">
        <f t="shared" si="453"/>
        <v>-0.26837784803098957</v>
      </c>
      <c r="CS548">
        <f t="shared" si="454"/>
        <v>-0.12792901248503974</v>
      </c>
      <c r="CT548">
        <f t="shared" si="455"/>
        <v>-0.15262944947551418</v>
      </c>
      <c r="CU548">
        <f t="shared" si="456"/>
        <v>-9.1644382318053288E-2</v>
      </c>
      <c r="CV548">
        <f t="shared" si="457"/>
        <v>0.58430796653874073</v>
      </c>
      <c r="CX548">
        <f t="shared" si="458"/>
        <v>-1.4913419281807921E-2</v>
      </c>
      <c r="CY548">
        <f t="shared" si="459"/>
        <v>0.22072435484614122</v>
      </c>
      <c r="CZ548">
        <f t="shared" si="460"/>
        <v>5.5525160595974378E-2</v>
      </c>
      <c r="DA548" t="str">
        <f t="shared" si="461"/>
        <v/>
      </c>
    </row>
    <row r="549" spans="1:105" x14ac:dyDescent="0.25">
      <c r="A549">
        <v>546</v>
      </c>
      <c r="B549">
        <v>13837</v>
      </c>
      <c r="C549">
        <v>7</v>
      </c>
      <c r="D549">
        <v>5</v>
      </c>
      <c r="E549">
        <v>1988</v>
      </c>
      <c r="F549">
        <v>1988</v>
      </c>
      <c r="G549">
        <v>1002</v>
      </c>
      <c r="H549">
        <v>0</v>
      </c>
      <c r="I549">
        <v>1204</v>
      </c>
      <c r="J549">
        <v>1377</v>
      </c>
      <c r="K549">
        <v>806</v>
      </c>
      <c r="L549">
        <v>2183</v>
      </c>
      <c r="M549">
        <v>2</v>
      </c>
      <c r="N549">
        <v>1</v>
      </c>
      <c r="O549">
        <v>4</v>
      </c>
      <c r="P549">
        <v>9</v>
      </c>
      <c r="Q549">
        <v>0</v>
      </c>
      <c r="R549">
        <v>3</v>
      </c>
      <c r="S549">
        <v>786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1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4</v>
      </c>
      <c r="AX549">
        <v>229000</v>
      </c>
      <c r="BB549">
        <f t="shared" si="411"/>
        <v>0.39799674650057104</v>
      </c>
      <c r="BC549">
        <f t="shared" si="412"/>
        <v>0.65274723083933595</v>
      </c>
      <c r="BD549">
        <f t="shared" si="413"/>
        <v>-0.51240735344330679</v>
      </c>
      <c r="BE549">
        <f t="shared" si="414"/>
        <v>0.53771676818076775</v>
      </c>
      <c r="BF549">
        <f t="shared" si="415"/>
        <v>0.14909886962324831</v>
      </c>
      <c r="BG549">
        <f t="shared" si="416"/>
        <v>1.2732949661763642</v>
      </c>
      <c r="BH549">
        <f t="shared" si="417"/>
        <v>-1.2755327229830535</v>
      </c>
      <c r="BI549">
        <f t="shared" si="418"/>
        <v>0.35135575771730765</v>
      </c>
      <c r="BJ549">
        <f t="shared" si="419"/>
        <v>0.58373643465726421</v>
      </c>
      <c r="BK549">
        <f t="shared" si="420"/>
        <v>1.0919465169668388</v>
      </c>
      <c r="BL549">
        <f t="shared" si="421"/>
        <v>1.3877336478571756</v>
      </c>
      <c r="BM549">
        <f t="shared" si="422"/>
        <v>0.78965335510324319</v>
      </c>
      <c r="BN549">
        <f t="shared" si="423"/>
        <v>1.2088203798343946</v>
      </c>
      <c r="BO549">
        <f t="shared" si="424"/>
        <v>1.407428343154661</v>
      </c>
      <c r="BP549">
        <f t="shared" si="425"/>
        <v>1.590380973612211</v>
      </c>
      <c r="BQ549">
        <f t="shared" si="426"/>
        <v>-0.94767465068294066</v>
      </c>
      <c r="BR549">
        <f t="shared" si="427"/>
        <v>1.648693062085903</v>
      </c>
      <c r="BS549">
        <f t="shared" si="428"/>
        <v>1.4813908377242084</v>
      </c>
      <c r="BT549">
        <f t="shared" si="429"/>
        <v>-0.74996294769766236</v>
      </c>
      <c r="BU549">
        <f t="shared" si="430"/>
        <v>-0.71890322722064026</v>
      </c>
      <c r="BV549">
        <f t="shared" si="431"/>
        <v>-0.35717256959863808</v>
      </c>
      <c r="BW549">
        <f t="shared" si="432"/>
        <v>-0.10325810958507768</v>
      </c>
      <c r="BX549">
        <f t="shared" si="433"/>
        <v>-4.71798068532421E-2</v>
      </c>
      <c r="BY549">
        <f t="shared" si="434"/>
        <v>-0.1059703395244459</v>
      </c>
      <c r="BZ549">
        <f t="shared" si="435"/>
        <v>-0.19657009570666342</v>
      </c>
      <c r="CA549">
        <f t="shared" si="436"/>
        <v>-0.13449718289666615</v>
      </c>
      <c r="CB549">
        <f t="shared" si="437"/>
        <v>-0.31011394532950831</v>
      </c>
      <c r="CC549">
        <f t="shared" si="438"/>
        <v>-0.17748553263522798</v>
      </c>
      <c r="CD549">
        <f t="shared" si="439"/>
        <v>-0.25505410597689637</v>
      </c>
      <c r="CE549">
        <f t="shared" si="440"/>
        <v>-0.25381703953656021</v>
      </c>
      <c r="CF549">
        <f t="shared" si="441"/>
        <v>-0.15071378989543877</v>
      </c>
      <c r="CG549">
        <f t="shared" si="442"/>
        <v>-0.10861780008030536</v>
      </c>
      <c r="CH549">
        <f t="shared" si="443"/>
        <v>-0.18882099759926541</v>
      </c>
      <c r="CI549">
        <f t="shared" si="444"/>
        <v>-0.44619487448339101</v>
      </c>
      <c r="CJ549">
        <f t="shared" si="445"/>
        <v>-0.16369571079412945</v>
      </c>
      <c r="CK549">
        <f t="shared" si="446"/>
        <v>-9.7617598250793164E-2</v>
      </c>
      <c r="CL549">
        <f t="shared" si="447"/>
        <v>-0.2513290785070888</v>
      </c>
      <c r="CM549">
        <f t="shared" si="448"/>
        <v>4.3324111444767475</v>
      </c>
      <c r="CN549">
        <f t="shared" si="449"/>
        <v>-0.28694158180777513</v>
      </c>
      <c r="CO549">
        <f t="shared" si="450"/>
        <v>-0.13662117757178671</v>
      </c>
      <c r="CP549">
        <f t="shared" si="451"/>
        <v>-0.22529952388354521</v>
      </c>
      <c r="CQ549">
        <f t="shared" si="452"/>
        <v>-0.21419160226713194</v>
      </c>
      <c r="CR549">
        <f t="shared" si="453"/>
        <v>-0.26837784803098957</v>
      </c>
      <c r="CS549">
        <f t="shared" si="454"/>
        <v>-0.12792901248503974</v>
      </c>
      <c r="CT549">
        <f t="shared" si="455"/>
        <v>-0.15262944947551418</v>
      </c>
      <c r="CU549">
        <f t="shared" si="456"/>
        <v>-9.1644382318053288E-2</v>
      </c>
      <c r="CV549">
        <f t="shared" si="457"/>
        <v>0.58430796653874073</v>
      </c>
      <c r="CX549">
        <f t="shared" si="458"/>
        <v>0.62395624608803524</v>
      </c>
      <c r="CY549">
        <f t="shared" si="459"/>
        <v>0.71835103683666568</v>
      </c>
      <c r="CZ549">
        <f t="shared" si="460"/>
        <v>8.910376520477728E-3</v>
      </c>
      <c r="DA549" t="str">
        <f t="shared" si="461"/>
        <v/>
      </c>
    </row>
    <row r="550" spans="1:105" x14ac:dyDescent="0.25">
      <c r="A550">
        <v>547</v>
      </c>
      <c r="B550">
        <v>8737</v>
      </c>
      <c r="C550">
        <v>6</v>
      </c>
      <c r="D550">
        <v>7</v>
      </c>
      <c r="E550">
        <v>1923</v>
      </c>
      <c r="F550">
        <v>1950</v>
      </c>
      <c r="G550">
        <v>300</v>
      </c>
      <c r="H550">
        <v>765</v>
      </c>
      <c r="I550">
        <v>1065</v>
      </c>
      <c r="J550">
        <v>915</v>
      </c>
      <c r="K550">
        <v>720</v>
      </c>
      <c r="L550">
        <v>1635</v>
      </c>
      <c r="M550">
        <v>1</v>
      </c>
      <c r="N550">
        <v>1</v>
      </c>
      <c r="O550">
        <v>3</v>
      </c>
      <c r="P550">
        <v>6</v>
      </c>
      <c r="Q550">
        <v>1</v>
      </c>
      <c r="R550">
        <v>2</v>
      </c>
      <c r="S550">
        <v>440</v>
      </c>
      <c r="T550">
        <v>0</v>
      </c>
      <c r="U550">
        <v>38</v>
      </c>
      <c r="V550">
        <v>0</v>
      </c>
      <c r="W550">
        <v>0</v>
      </c>
      <c r="X550">
        <v>0</v>
      </c>
      <c r="Y550">
        <v>0</v>
      </c>
      <c r="Z550">
        <v>1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4</v>
      </c>
      <c r="AX550">
        <v>210000</v>
      </c>
      <c r="BB550">
        <f t="shared" si="411"/>
        <v>-0.16773573736027969</v>
      </c>
      <c r="BC550">
        <f t="shared" si="412"/>
        <v>-7.2527470093259272E-2</v>
      </c>
      <c r="BD550">
        <f t="shared" si="413"/>
        <v>1.2890247485058182</v>
      </c>
      <c r="BE550">
        <f t="shared" si="414"/>
        <v>-1.6338638426766317</v>
      </c>
      <c r="BF550">
        <f t="shared" si="415"/>
        <v>-1.691760820309995</v>
      </c>
      <c r="BG550">
        <f t="shared" si="416"/>
        <v>-0.32863531197772172</v>
      </c>
      <c r="BH550">
        <f t="shared" si="417"/>
        <v>0.44973306384655015</v>
      </c>
      <c r="BI550">
        <f t="shared" si="418"/>
        <v>1.8307030933105813E-2</v>
      </c>
      <c r="BJ550">
        <f t="shared" si="419"/>
        <v>-0.65112205040030502</v>
      </c>
      <c r="BK550">
        <f t="shared" si="420"/>
        <v>0.89120508292653622</v>
      </c>
      <c r="BL550">
        <f t="shared" si="421"/>
        <v>0.27008212266963505</v>
      </c>
      <c r="BM550">
        <f t="shared" si="422"/>
        <v>-1.0396594366417218</v>
      </c>
      <c r="BN550">
        <f t="shared" si="423"/>
        <v>1.2088203798343946</v>
      </c>
      <c r="BO550">
        <f t="shared" si="424"/>
        <v>0.17344343439753029</v>
      </c>
      <c r="BP550">
        <f t="shared" si="425"/>
        <v>-0.29793416656059907</v>
      </c>
      <c r="BQ550">
        <f t="shared" si="426"/>
        <v>0.60872532306641436</v>
      </c>
      <c r="BR550">
        <f t="shared" si="427"/>
        <v>0.30404081389622228</v>
      </c>
      <c r="BS550">
        <f t="shared" si="428"/>
        <v>-0.16602149600904617</v>
      </c>
      <c r="BT550">
        <f t="shared" si="429"/>
        <v>-0.74996294769766236</v>
      </c>
      <c r="BU550">
        <f t="shared" si="430"/>
        <v>-0.13250534583002069</v>
      </c>
      <c r="BV550">
        <f t="shared" si="431"/>
        <v>-0.35717256959863808</v>
      </c>
      <c r="BW550">
        <f t="shared" si="432"/>
        <v>-0.10325810958507768</v>
      </c>
      <c r="BX550">
        <f t="shared" si="433"/>
        <v>-4.71798068532421E-2</v>
      </c>
      <c r="BY550">
        <f t="shared" si="434"/>
        <v>-0.1059703395244459</v>
      </c>
      <c r="BZ550">
        <f t="shared" si="435"/>
        <v>5.0844175501439954</v>
      </c>
      <c r="CA550">
        <f t="shared" si="436"/>
        <v>-0.13449718289666615</v>
      </c>
      <c r="CB550">
        <f t="shared" si="437"/>
        <v>-0.31011394532950831</v>
      </c>
      <c r="CC550">
        <f t="shared" si="438"/>
        <v>-0.17748553263522798</v>
      </c>
      <c r="CD550">
        <f t="shared" si="439"/>
        <v>-0.25505410597689637</v>
      </c>
      <c r="CE550">
        <f t="shared" si="440"/>
        <v>-0.25381703953656021</v>
      </c>
      <c r="CF550">
        <f t="shared" si="441"/>
        <v>-0.15071378989543877</v>
      </c>
      <c r="CG550">
        <f t="shared" si="442"/>
        <v>-0.10861780008030536</v>
      </c>
      <c r="CH550">
        <f t="shared" si="443"/>
        <v>-0.18882099759926541</v>
      </c>
      <c r="CI550">
        <f t="shared" si="444"/>
        <v>-0.44619487448339101</v>
      </c>
      <c r="CJ550">
        <f t="shared" si="445"/>
        <v>-0.16369571079412945</v>
      </c>
      <c r="CK550">
        <f t="shared" si="446"/>
        <v>-9.7617598250793164E-2</v>
      </c>
      <c r="CL550">
        <f t="shared" si="447"/>
        <v>-0.2513290785070888</v>
      </c>
      <c r="CM550">
        <f t="shared" si="448"/>
        <v>-0.23069011945429144</v>
      </c>
      <c r="CN550">
        <f t="shared" si="449"/>
        <v>-0.28694158180777513</v>
      </c>
      <c r="CO550">
        <f t="shared" si="450"/>
        <v>-0.13662117757178671</v>
      </c>
      <c r="CP550">
        <f t="shared" si="451"/>
        <v>-0.22529952388354521</v>
      </c>
      <c r="CQ550">
        <f t="shared" si="452"/>
        <v>-0.21419160226713194</v>
      </c>
      <c r="CR550">
        <f t="shared" si="453"/>
        <v>-0.26837784803098957</v>
      </c>
      <c r="CS550">
        <f t="shared" si="454"/>
        <v>-0.12792901248503974</v>
      </c>
      <c r="CT550">
        <f t="shared" si="455"/>
        <v>-0.15262944947551418</v>
      </c>
      <c r="CU550">
        <f t="shared" si="456"/>
        <v>-9.1644382318053288E-2</v>
      </c>
      <c r="CV550">
        <f t="shared" si="457"/>
        <v>0.58430796653874073</v>
      </c>
      <c r="CX550">
        <f t="shared" si="458"/>
        <v>0.37791340344027968</v>
      </c>
      <c r="CY550">
        <f t="shared" si="459"/>
        <v>-0.14091431872521554</v>
      </c>
      <c r="CZ550">
        <f t="shared" si="460"/>
        <v>0.2691822052874363</v>
      </c>
      <c r="DA550" t="str">
        <f t="shared" si="461"/>
        <v/>
      </c>
    </row>
    <row r="551" spans="1:105" x14ac:dyDescent="0.25">
      <c r="A551">
        <v>548</v>
      </c>
      <c r="B551">
        <v>7244</v>
      </c>
      <c r="C551">
        <v>5</v>
      </c>
      <c r="D551">
        <v>7</v>
      </c>
      <c r="E551">
        <v>1970</v>
      </c>
      <c r="F551">
        <v>1970</v>
      </c>
      <c r="G551">
        <v>619</v>
      </c>
      <c r="H551">
        <v>149</v>
      </c>
      <c r="I551">
        <v>768</v>
      </c>
      <c r="J551">
        <v>768</v>
      </c>
      <c r="K551">
        <v>0</v>
      </c>
      <c r="L551">
        <v>768</v>
      </c>
      <c r="M551">
        <v>1</v>
      </c>
      <c r="N551">
        <v>0</v>
      </c>
      <c r="O551">
        <v>2</v>
      </c>
      <c r="P551">
        <v>5</v>
      </c>
      <c r="Q551">
        <v>0</v>
      </c>
      <c r="R551">
        <v>2</v>
      </c>
      <c r="S551">
        <v>624</v>
      </c>
      <c r="T551">
        <v>104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1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4</v>
      </c>
      <c r="AX551">
        <v>129500</v>
      </c>
      <c r="BB551">
        <f t="shared" si="411"/>
        <v>-0.33335114881209343</v>
      </c>
      <c r="BC551">
        <f t="shared" si="412"/>
        <v>-0.79780217102585449</v>
      </c>
      <c r="BD551">
        <f t="shared" si="413"/>
        <v>1.2890247485058182</v>
      </c>
      <c r="BE551">
        <f t="shared" si="414"/>
        <v>-6.3644016364358263E-2</v>
      </c>
      <c r="BF551">
        <f t="shared" si="415"/>
        <v>-0.72288729929249851</v>
      </c>
      <c r="BG551">
        <f t="shared" si="416"/>
        <v>0.39930736427748253</v>
      </c>
      <c r="BH551">
        <f t="shared" si="417"/>
        <v>-0.93950056319532682</v>
      </c>
      <c r="BI551">
        <f t="shared" si="418"/>
        <v>-0.69331506874249094</v>
      </c>
      <c r="BJ551">
        <f t="shared" si="419"/>
        <v>-1.0440315683731678</v>
      </c>
      <c r="BK551">
        <f t="shared" si="420"/>
        <v>-0.78942087648064874</v>
      </c>
      <c r="BL551">
        <f t="shared" si="421"/>
        <v>-1.4981731188223315</v>
      </c>
      <c r="BM551">
        <f t="shared" si="422"/>
        <v>-1.0396594366417218</v>
      </c>
      <c r="BN551">
        <f t="shared" si="423"/>
        <v>-0.76924933262188744</v>
      </c>
      <c r="BO551">
        <f t="shared" si="424"/>
        <v>-1.0605414743596004</v>
      </c>
      <c r="BP551">
        <f t="shared" si="425"/>
        <v>-0.92737254661820245</v>
      </c>
      <c r="BQ551">
        <f t="shared" si="426"/>
        <v>-0.94767465068294066</v>
      </c>
      <c r="BR551">
        <f t="shared" si="427"/>
        <v>0.30404081389622228</v>
      </c>
      <c r="BS551">
        <f t="shared" si="428"/>
        <v>0.71005905140979442</v>
      </c>
      <c r="BT551">
        <f t="shared" si="429"/>
        <v>8.3121538654282137E-2</v>
      </c>
      <c r="BU551">
        <f t="shared" si="430"/>
        <v>-0.71890322722064026</v>
      </c>
      <c r="BV551">
        <f t="shared" si="431"/>
        <v>-0.35717256959863808</v>
      </c>
      <c r="BW551">
        <f t="shared" si="432"/>
        <v>-0.10325810958507768</v>
      </c>
      <c r="BX551">
        <f t="shared" si="433"/>
        <v>-4.71798068532421E-2</v>
      </c>
      <c r="BY551">
        <f t="shared" si="434"/>
        <v>-0.1059703395244459</v>
      </c>
      <c r="BZ551">
        <f t="shared" si="435"/>
        <v>-0.19657009570666342</v>
      </c>
      <c r="CA551">
        <f t="shared" si="436"/>
        <v>-0.13449718289666615</v>
      </c>
      <c r="CB551">
        <f t="shared" si="437"/>
        <v>-0.31011394532950831</v>
      </c>
      <c r="CC551">
        <f t="shared" si="438"/>
        <v>-0.17748553263522798</v>
      </c>
      <c r="CD551">
        <f t="shared" si="439"/>
        <v>-0.25505410597689637</v>
      </c>
      <c r="CE551">
        <f t="shared" si="440"/>
        <v>-0.25381703953656021</v>
      </c>
      <c r="CF551">
        <f t="shared" si="441"/>
        <v>-0.15071378989543877</v>
      </c>
      <c r="CG551">
        <f t="shared" si="442"/>
        <v>-0.10861780008030536</v>
      </c>
      <c r="CH551">
        <f t="shared" si="443"/>
        <v>5.293078932701988</v>
      </c>
      <c r="CI551">
        <f t="shared" si="444"/>
        <v>-0.44619487448339101</v>
      </c>
      <c r="CJ551">
        <f t="shared" si="445"/>
        <v>-0.16369571079412945</v>
      </c>
      <c r="CK551">
        <f t="shared" si="446"/>
        <v>-9.7617598250793164E-2</v>
      </c>
      <c r="CL551">
        <f t="shared" si="447"/>
        <v>-0.2513290785070888</v>
      </c>
      <c r="CM551">
        <f t="shared" si="448"/>
        <v>-0.23069011945429144</v>
      </c>
      <c r="CN551">
        <f t="shared" si="449"/>
        <v>-0.28694158180777513</v>
      </c>
      <c r="CO551">
        <f t="shared" si="450"/>
        <v>-0.13662117757178671</v>
      </c>
      <c r="CP551">
        <f t="shared" si="451"/>
        <v>-0.22529952388354521</v>
      </c>
      <c r="CQ551">
        <f t="shared" si="452"/>
        <v>-0.21419160226713194</v>
      </c>
      <c r="CR551">
        <f t="shared" si="453"/>
        <v>-0.26837784803098957</v>
      </c>
      <c r="CS551">
        <f t="shared" si="454"/>
        <v>-0.12792901248503974</v>
      </c>
      <c r="CT551">
        <f t="shared" si="455"/>
        <v>-0.15262944947551418</v>
      </c>
      <c r="CU551">
        <f t="shared" si="456"/>
        <v>-9.1644382318053288E-2</v>
      </c>
      <c r="CV551">
        <f t="shared" si="457"/>
        <v>0.58430796653874073</v>
      </c>
      <c r="CX551">
        <f t="shared" si="458"/>
        <v>-0.66453127198836881</v>
      </c>
      <c r="CY551">
        <f t="shared" si="459"/>
        <v>-0.67777111082814312</v>
      </c>
      <c r="CZ551">
        <f t="shared" si="460"/>
        <v>1.7529333250319634E-4</v>
      </c>
      <c r="DA551" t="str">
        <f t="shared" si="461"/>
        <v/>
      </c>
    </row>
    <row r="552" spans="1:105" x14ac:dyDescent="0.25">
      <c r="A552">
        <v>549</v>
      </c>
      <c r="B552">
        <v>8235</v>
      </c>
      <c r="C552">
        <v>5</v>
      </c>
      <c r="D552">
        <v>7</v>
      </c>
      <c r="E552">
        <v>1955</v>
      </c>
      <c r="F552">
        <v>1995</v>
      </c>
      <c r="G552">
        <v>180</v>
      </c>
      <c r="H552">
        <v>0</v>
      </c>
      <c r="I552">
        <v>825</v>
      </c>
      <c r="J552">
        <v>825</v>
      </c>
      <c r="K552">
        <v>0</v>
      </c>
      <c r="L552">
        <v>825</v>
      </c>
      <c r="M552">
        <v>1</v>
      </c>
      <c r="N552">
        <v>0</v>
      </c>
      <c r="O552">
        <v>2</v>
      </c>
      <c r="P552">
        <v>4</v>
      </c>
      <c r="Q552">
        <v>0</v>
      </c>
      <c r="R552">
        <v>2</v>
      </c>
      <c r="S552">
        <v>720</v>
      </c>
      <c r="T552">
        <v>140</v>
      </c>
      <c r="U552">
        <v>5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1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3</v>
      </c>
      <c r="AX552">
        <v>125000</v>
      </c>
      <c r="BB552">
        <f t="shared" si="411"/>
        <v>-0.22342156224226931</v>
      </c>
      <c r="BC552">
        <f t="shared" si="412"/>
        <v>-0.79780217102585449</v>
      </c>
      <c r="BD552">
        <f t="shared" si="413"/>
        <v>1.2890247485058182</v>
      </c>
      <c r="BE552">
        <f t="shared" si="414"/>
        <v>-0.56477800348529661</v>
      </c>
      <c r="BF552">
        <f t="shared" si="415"/>
        <v>0.4882046019793721</v>
      </c>
      <c r="BG552">
        <f t="shared" si="416"/>
        <v>-0.60246954755961679</v>
      </c>
      <c r="BH552">
        <f t="shared" si="417"/>
        <v>-1.2755327229830535</v>
      </c>
      <c r="BI552">
        <f t="shared" si="418"/>
        <v>-0.55674113042091178</v>
      </c>
      <c r="BJ552">
        <f t="shared" si="419"/>
        <v>-0.89167889813879242</v>
      </c>
      <c r="BK552">
        <f t="shared" si="420"/>
        <v>-0.78942087648064874</v>
      </c>
      <c r="BL552">
        <f t="shared" si="421"/>
        <v>-1.3819210441221677</v>
      </c>
      <c r="BM552">
        <f t="shared" si="422"/>
        <v>-1.0396594366417218</v>
      </c>
      <c r="BN552">
        <f t="shared" si="423"/>
        <v>-0.76924933262188744</v>
      </c>
      <c r="BO552">
        <f t="shared" si="424"/>
        <v>-1.0605414743596004</v>
      </c>
      <c r="BP552">
        <f t="shared" si="425"/>
        <v>-1.5568109266758057</v>
      </c>
      <c r="BQ552">
        <f t="shared" si="426"/>
        <v>-0.94767465068294066</v>
      </c>
      <c r="BR552">
        <f t="shared" si="427"/>
        <v>0.30404081389622228</v>
      </c>
      <c r="BS552">
        <f t="shared" si="428"/>
        <v>1.1671445544109287</v>
      </c>
      <c r="BT552">
        <f t="shared" si="429"/>
        <v>0.37149693777610909</v>
      </c>
      <c r="BU552">
        <f t="shared" si="430"/>
        <v>5.2672932503859168E-2</v>
      </c>
      <c r="BV552">
        <f t="shared" si="431"/>
        <v>-0.35717256959863808</v>
      </c>
      <c r="BW552">
        <f t="shared" si="432"/>
        <v>-0.10325810958507768</v>
      </c>
      <c r="BX552">
        <f t="shared" si="433"/>
        <v>-4.71798068532421E-2</v>
      </c>
      <c r="BY552">
        <f t="shared" si="434"/>
        <v>-0.1059703395244459</v>
      </c>
      <c r="BZ552">
        <f t="shared" si="435"/>
        <v>-0.19657009570666342</v>
      </c>
      <c r="CA552">
        <f t="shared" si="436"/>
        <v>-0.13449718289666615</v>
      </c>
      <c r="CB552">
        <f t="shared" si="437"/>
        <v>-0.31011394532950831</v>
      </c>
      <c r="CC552">
        <f t="shared" si="438"/>
        <v>-0.17748553263522798</v>
      </c>
      <c r="CD552">
        <f t="shared" si="439"/>
        <v>-0.25505410597689637</v>
      </c>
      <c r="CE552">
        <f t="shared" si="440"/>
        <v>-0.25381703953656021</v>
      </c>
      <c r="CF552">
        <f t="shared" si="441"/>
        <v>-0.15071378989543877</v>
      </c>
      <c r="CG552">
        <f t="shared" si="442"/>
        <v>-0.10861780008030536</v>
      </c>
      <c r="CH552">
        <f t="shared" si="443"/>
        <v>-0.18882099759926541</v>
      </c>
      <c r="CI552">
        <f t="shared" si="444"/>
        <v>-0.44619487448339101</v>
      </c>
      <c r="CJ552">
        <f t="shared" si="445"/>
        <v>-0.16369571079412945</v>
      </c>
      <c r="CK552">
        <f t="shared" si="446"/>
        <v>-9.7617598250793164E-2</v>
      </c>
      <c r="CL552">
        <f t="shared" si="447"/>
        <v>-0.2513290785070888</v>
      </c>
      <c r="CM552">
        <f t="shared" si="448"/>
        <v>-0.23069011945429144</v>
      </c>
      <c r="CN552">
        <f t="shared" si="449"/>
        <v>3.4830937996082483</v>
      </c>
      <c r="CO552">
        <f t="shared" si="450"/>
        <v>-0.13662117757178671</v>
      </c>
      <c r="CP552">
        <f t="shared" si="451"/>
        <v>-0.22529952388354521</v>
      </c>
      <c r="CQ552">
        <f t="shared" si="452"/>
        <v>-0.21419160226713194</v>
      </c>
      <c r="CR552">
        <f t="shared" si="453"/>
        <v>-0.26837784803098957</v>
      </c>
      <c r="CS552">
        <f t="shared" si="454"/>
        <v>-0.12792901248503974</v>
      </c>
      <c r="CT552">
        <f t="shared" si="455"/>
        <v>-0.15262944947551418</v>
      </c>
      <c r="CU552">
        <f t="shared" si="456"/>
        <v>-9.1644382318053288E-2</v>
      </c>
      <c r="CV552">
        <f t="shared" si="457"/>
        <v>-0.57785152491952818</v>
      </c>
      <c r="CX552">
        <f t="shared" si="458"/>
        <v>-0.72280457682599519</v>
      </c>
      <c r="CY552">
        <f t="shared" si="459"/>
        <v>-0.70519427398607493</v>
      </c>
      <c r="CZ552">
        <f t="shared" si="460"/>
        <v>3.101227661137038E-4</v>
      </c>
      <c r="DA552" t="str">
        <f t="shared" si="461"/>
        <v/>
      </c>
    </row>
    <row r="553" spans="1:105" x14ac:dyDescent="0.25">
      <c r="A553">
        <v>550</v>
      </c>
      <c r="B553">
        <v>9375</v>
      </c>
      <c r="C553">
        <v>7</v>
      </c>
      <c r="D553">
        <v>5</v>
      </c>
      <c r="E553">
        <v>2003</v>
      </c>
      <c r="F553">
        <v>2004</v>
      </c>
      <c r="G553">
        <v>0</v>
      </c>
      <c r="H553">
        <v>912</v>
      </c>
      <c r="I553">
        <v>912</v>
      </c>
      <c r="J553">
        <v>912</v>
      </c>
      <c r="K553">
        <v>1182</v>
      </c>
      <c r="L553">
        <v>2094</v>
      </c>
      <c r="M553">
        <v>2</v>
      </c>
      <c r="N553">
        <v>1</v>
      </c>
      <c r="O553">
        <v>4</v>
      </c>
      <c r="P553">
        <v>8</v>
      </c>
      <c r="Q553">
        <v>1</v>
      </c>
      <c r="R553">
        <v>2</v>
      </c>
      <c r="S553">
        <v>615</v>
      </c>
      <c r="T553">
        <v>182</v>
      </c>
      <c r="U553">
        <v>182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1</v>
      </c>
      <c r="AS553">
        <v>0</v>
      </c>
      <c r="AT553">
        <v>0</v>
      </c>
      <c r="AU553">
        <v>0</v>
      </c>
      <c r="AV553">
        <v>4</v>
      </c>
      <c r="AX553">
        <v>263000</v>
      </c>
      <c r="BB553">
        <f t="shared" si="411"/>
        <v>-9.6963712908667385E-2</v>
      </c>
      <c r="BC553">
        <f t="shared" si="412"/>
        <v>0.65274723083933595</v>
      </c>
      <c r="BD553">
        <f t="shared" si="413"/>
        <v>-0.51240735344330679</v>
      </c>
      <c r="BE553">
        <f t="shared" si="414"/>
        <v>1.0388507553017061</v>
      </c>
      <c r="BF553">
        <f t="shared" si="415"/>
        <v>0.92419768643724554</v>
      </c>
      <c r="BG553">
        <f t="shared" si="416"/>
        <v>-1.0132209009324593</v>
      </c>
      <c r="BH553">
        <f t="shared" si="417"/>
        <v>0.78125472484517988</v>
      </c>
      <c r="BI553">
        <f t="shared" si="418"/>
        <v>-0.34828617193008038</v>
      </c>
      <c r="BJ553">
        <f t="shared" si="419"/>
        <v>-0.65914061199158791</v>
      </c>
      <c r="BK553">
        <f t="shared" si="420"/>
        <v>1.9696067402128132</v>
      </c>
      <c r="BL553">
        <f t="shared" si="421"/>
        <v>1.2062172505183233</v>
      </c>
      <c r="BM553">
        <f t="shared" si="422"/>
        <v>0.78965335510324319</v>
      </c>
      <c r="BN553">
        <f t="shared" si="423"/>
        <v>1.2088203798343946</v>
      </c>
      <c r="BO553">
        <f t="shared" si="424"/>
        <v>1.407428343154661</v>
      </c>
      <c r="BP553">
        <f t="shared" si="425"/>
        <v>0.96094259355460765</v>
      </c>
      <c r="BQ553">
        <f t="shared" si="426"/>
        <v>0.60872532306641436</v>
      </c>
      <c r="BR553">
        <f t="shared" si="427"/>
        <v>0.30404081389622228</v>
      </c>
      <c r="BS553">
        <f t="shared" si="428"/>
        <v>0.66720728550343811</v>
      </c>
      <c r="BT553">
        <f t="shared" si="429"/>
        <v>0.7079349034182405</v>
      </c>
      <c r="BU553">
        <f t="shared" si="430"/>
        <v>2.0896339941765376</v>
      </c>
      <c r="BV553">
        <f t="shared" si="431"/>
        <v>-0.35717256959863808</v>
      </c>
      <c r="BW553">
        <f t="shared" si="432"/>
        <v>-0.10325810958507768</v>
      </c>
      <c r="BX553">
        <f t="shared" si="433"/>
        <v>-4.71798068532421E-2</v>
      </c>
      <c r="BY553">
        <f t="shared" si="434"/>
        <v>-0.1059703395244459</v>
      </c>
      <c r="BZ553">
        <f t="shared" si="435"/>
        <v>-0.19657009570666342</v>
      </c>
      <c r="CA553">
        <f t="shared" si="436"/>
        <v>-0.13449718289666615</v>
      </c>
      <c r="CB553">
        <f t="shared" si="437"/>
        <v>-0.31011394532950831</v>
      </c>
      <c r="CC553">
        <f t="shared" si="438"/>
        <v>-0.17748553263522798</v>
      </c>
      <c r="CD553">
        <f t="shared" si="439"/>
        <v>-0.25505410597689637</v>
      </c>
      <c r="CE553">
        <f t="shared" si="440"/>
        <v>-0.25381703953656021</v>
      </c>
      <c r="CF553">
        <f t="shared" si="441"/>
        <v>-0.15071378989543877</v>
      </c>
      <c r="CG553">
        <f t="shared" si="442"/>
        <v>-0.10861780008030536</v>
      </c>
      <c r="CH553">
        <f t="shared" si="443"/>
        <v>-0.18882099759926541</v>
      </c>
      <c r="CI553">
        <f t="shared" si="444"/>
        <v>-0.44619487448339101</v>
      </c>
      <c r="CJ553">
        <f t="shared" si="445"/>
        <v>-0.16369571079412945</v>
      </c>
      <c r="CK553">
        <f t="shared" si="446"/>
        <v>-9.7617598250793164E-2</v>
      </c>
      <c r="CL553">
        <f t="shared" si="447"/>
        <v>-0.2513290785070888</v>
      </c>
      <c r="CM553">
        <f t="shared" si="448"/>
        <v>-0.23069011945429144</v>
      </c>
      <c r="CN553">
        <f t="shared" si="449"/>
        <v>-0.28694158180777513</v>
      </c>
      <c r="CO553">
        <f t="shared" si="450"/>
        <v>-0.13662117757178671</v>
      </c>
      <c r="CP553">
        <f t="shared" si="451"/>
        <v>-0.22529952388354521</v>
      </c>
      <c r="CQ553">
        <f t="shared" si="452"/>
        <v>-0.21419160226713194</v>
      </c>
      <c r="CR553">
        <f t="shared" si="453"/>
        <v>3.7240198912729876</v>
      </c>
      <c r="CS553">
        <f t="shared" si="454"/>
        <v>-0.12792901248503974</v>
      </c>
      <c r="CT553">
        <f t="shared" si="455"/>
        <v>-0.15262944947551418</v>
      </c>
      <c r="CU553">
        <f t="shared" si="456"/>
        <v>-9.1644382318053288E-2</v>
      </c>
      <c r="CV553">
        <f t="shared" si="457"/>
        <v>0.58430796653874073</v>
      </c>
      <c r="CX553">
        <f t="shared" si="458"/>
        <v>1.0642434381945451</v>
      </c>
      <c r="CY553">
        <f t="shared" si="459"/>
        <v>0.67704281867747462</v>
      </c>
      <c r="CZ553">
        <f t="shared" si="460"/>
        <v>0.14992431975440321</v>
      </c>
      <c r="DA553" t="str">
        <f t="shared" si="461"/>
        <v/>
      </c>
    </row>
    <row r="554" spans="1:105" x14ac:dyDescent="0.25">
      <c r="A554">
        <v>551</v>
      </c>
      <c r="B554">
        <v>4043</v>
      </c>
      <c r="C554">
        <v>6</v>
      </c>
      <c r="D554">
        <v>6</v>
      </c>
      <c r="E554">
        <v>1977</v>
      </c>
      <c r="F554">
        <v>1977</v>
      </c>
      <c r="G554">
        <v>559</v>
      </c>
      <c r="H554">
        <v>510</v>
      </c>
      <c r="I554">
        <v>1069</v>
      </c>
      <c r="J554">
        <v>1069</v>
      </c>
      <c r="K554">
        <v>0</v>
      </c>
      <c r="L554">
        <v>1069</v>
      </c>
      <c r="M554">
        <v>2</v>
      </c>
      <c r="N554">
        <v>0</v>
      </c>
      <c r="O554">
        <v>2</v>
      </c>
      <c r="P554">
        <v>4</v>
      </c>
      <c r="Q554">
        <v>0</v>
      </c>
      <c r="R554">
        <v>2</v>
      </c>
      <c r="S554">
        <v>440</v>
      </c>
      <c r="T554">
        <v>0</v>
      </c>
      <c r="U554">
        <v>55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1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4</v>
      </c>
      <c r="AX554">
        <v>140000</v>
      </c>
      <c r="BB554">
        <f t="shared" si="411"/>
        <v>-0.68843147838828622</v>
      </c>
      <c r="BC554">
        <f t="shared" si="412"/>
        <v>-7.2527470093259272E-2</v>
      </c>
      <c r="BD554">
        <f t="shared" si="413"/>
        <v>0.38830869753125574</v>
      </c>
      <c r="BE554">
        <f t="shared" si="414"/>
        <v>0.17021851095874629</v>
      </c>
      <c r="BF554">
        <f t="shared" si="415"/>
        <v>-0.38378156693637477</v>
      </c>
      <c r="BG554">
        <f t="shared" si="416"/>
        <v>0.26239024648653503</v>
      </c>
      <c r="BH554">
        <f t="shared" si="417"/>
        <v>-0.12535553176331776</v>
      </c>
      <c r="BI554">
        <f t="shared" si="418"/>
        <v>2.7891166955672772E-2</v>
      </c>
      <c r="BJ554">
        <f t="shared" si="419"/>
        <v>-0.23950255538111526</v>
      </c>
      <c r="BK554">
        <f t="shared" si="420"/>
        <v>-0.78942087648064874</v>
      </c>
      <c r="BL554">
        <f t="shared" si="421"/>
        <v>-0.8842805840021678</v>
      </c>
      <c r="BM554">
        <f t="shared" si="422"/>
        <v>0.78965335510324319</v>
      </c>
      <c r="BN554">
        <f t="shared" si="423"/>
        <v>-0.76924933262188744</v>
      </c>
      <c r="BO554">
        <f t="shared" si="424"/>
        <v>-1.0605414743596004</v>
      </c>
      <c r="BP554">
        <f t="shared" si="425"/>
        <v>-1.5568109266758057</v>
      </c>
      <c r="BQ554">
        <f t="shared" si="426"/>
        <v>-0.94767465068294066</v>
      </c>
      <c r="BR554">
        <f t="shared" si="427"/>
        <v>0.30404081389622228</v>
      </c>
      <c r="BS554">
        <f t="shared" si="428"/>
        <v>-0.16602149600904617</v>
      </c>
      <c r="BT554">
        <f t="shared" si="429"/>
        <v>-0.74996294769766236</v>
      </c>
      <c r="BU554">
        <f t="shared" si="430"/>
        <v>0.12983054847630912</v>
      </c>
      <c r="BV554">
        <f t="shared" si="431"/>
        <v>-0.35717256959863808</v>
      </c>
      <c r="BW554">
        <f t="shared" si="432"/>
        <v>-0.10325810958507768</v>
      </c>
      <c r="BX554">
        <f t="shared" si="433"/>
        <v>-4.71798068532421E-2</v>
      </c>
      <c r="BY554">
        <f t="shared" si="434"/>
        <v>-0.1059703395244459</v>
      </c>
      <c r="BZ554">
        <f t="shared" si="435"/>
        <v>-0.19657009570666342</v>
      </c>
      <c r="CA554">
        <f t="shared" si="436"/>
        <v>-0.13449718289666615</v>
      </c>
      <c r="CB554">
        <f t="shared" si="437"/>
        <v>-0.31011394532950831</v>
      </c>
      <c r="CC554">
        <f t="shared" si="438"/>
        <v>-0.17748553263522798</v>
      </c>
      <c r="CD554">
        <f t="shared" si="439"/>
        <v>-0.25505410597689637</v>
      </c>
      <c r="CE554">
        <f t="shared" si="440"/>
        <v>-0.25381703953656021</v>
      </c>
      <c r="CF554">
        <f t="shared" si="441"/>
        <v>-0.15071378989543877</v>
      </c>
      <c r="CG554">
        <f t="shared" si="442"/>
        <v>-0.10861780008030536</v>
      </c>
      <c r="CH554">
        <f t="shared" si="443"/>
        <v>-0.18882099759926541</v>
      </c>
      <c r="CI554">
        <f t="shared" si="444"/>
        <v>-0.44619487448339101</v>
      </c>
      <c r="CJ554">
        <f t="shared" si="445"/>
        <v>-0.16369571079412945</v>
      </c>
      <c r="CK554">
        <f t="shared" si="446"/>
        <v>10.238363393009658</v>
      </c>
      <c r="CL554">
        <f t="shared" si="447"/>
        <v>-0.2513290785070888</v>
      </c>
      <c r="CM554">
        <f t="shared" si="448"/>
        <v>-0.23069011945429144</v>
      </c>
      <c r="CN554">
        <f t="shared" si="449"/>
        <v>-0.28694158180777513</v>
      </c>
      <c r="CO554">
        <f t="shared" si="450"/>
        <v>-0.13662117757178671</v>
      </c>
      <c r="CP554">
        <f t="shared" si="451"/>
        <v>-0.22529952388354521</v>
      </c>
      <c r="CQ554">
        <f t="shared" si="452"/>
        <v>-0.21419160226713194</v>
      </c>
      <c r="CR554">
        <f t="shared" si="453"/>
        <v>-0.26837784803098957</v>
      </c>
      <c r="CS554">
        <f t="shared" si="454"/>
        <v>-0.12792901248503974</v>
      </c>
      <c r="CT554">
        <f t="shared" si="455"/>
        <v>-0.15262944947551418</v>
      </c>
      <c r="CU554">
        <f t="shared" si="456"/>
        <v>-9.1644382318053288E-2</v>
      </c>
      <c r="CV554">
        <f t="shared" si="457"/>
        <v>0.58430796653874073</v>
      </c>
      <c r="CX554">
        <f t="shared" si="458"/>
        <v>-0.52856022736724073</v>
      </c>
      <c r="CY554">
        <f t="shared" si="459"/>
        <v>-0.50149620533294559</v>
      </c>
      <c r="CZ554">
        <f t="shared" si="460"/>
        <v>7.3246128867281298E-4</v>
      </c>
      <c r="DA554" t="str">
        <f t="shared" si="461"/>
        <v/>
      </c>
    </row>
    <row r="555" spans="1:105" x14ac:dyDescent="0.25">
      <c r="A555">
        <v>552</v>
      </c>
      <c r="B555">
        <v>6000</v>
      </c>
      <c r="C555">
        <v>5</v>
      </c>
      <c r="D555">
        <v>6</v>
      </c>
      <c r="E555">
        <v>1957</v>
      </c>
      <c r="F555">
        <v>1957</v>
      </c>
      <c r="G555">
        <v>308</v>
      </c>
      <c r="H555">
        <v>620</v>
      </c>
      <c r="I555">
        <v>928</v>
      </c>
      <c r="J555">
        <v>928</v>
      </c>
      <c r="K555">
        <v>0</v>
      </c>
      <c r="L555">
        <v>928</v>
      </c>
      <c r="M555">
        <v>1</v>
      </c>
      <c r="N555">
        <v>0</v>
      </c>
      <c r="O555">
        <v>3</v>
      </c>
      <c r="P555">
        <v>5</v>
      </c>
      <c r="Q555">
        <v>0</v>
      </c>
      <c r="R555">
        <v>1</v>
      </c>
      <c r="S555">
        <v>288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1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3</v>
      </c>
      <c r="AX555">
        <v>112500</v>
      </c>
      <c r="BB555">
        <f t="shared" si="411"/>
        <v>-0.47134550369893624</v>
      </c>
      <c r="BC555">
        <f t="shared" si="412"/>
        <v>-0.79780217102585449</v>
      </c>
      <c r="BD555">
        <f t="shared" si="413"/>
        <v>0.38830869753125574</v>
      </c>
      <c r="BE555">
        <f t="shared" si="414"/>
        <v>-0.49796013853583815</v>
      </c>
      <c r="BF555">
        <f t="shared" si="415"/>
        <v>-1.3526550879538712</v>
      </c>
      <c r="BG555">
        <f t="shared" si="416"/>
        <v>-0.31037969627226208</v>
      </c>
      <c r="BH555">
        <f t="shared" si="417"/>
        <v>0.12272190163701742</v>
      </c>
      <c r="BI555">
        <f t="shared" si="418"/>
        <v>-0.30994962783981256</v>
      </c>
      <c r="BJ555">
        <f t="shared" si="419"/>
        <v>-0.61637495017141231</v>
      </c>
      <c r="BK555">
        <f t="shared" si="420"/>
        <v>-0.78942087648064874</v>
      </c>
      <c r="BL555">
        <f t="shared" si="421"/>
        <v>-1.171851505628889</v>
      </c>
      <c r="BM555">
        <f t="shared" si="422"/>
        <v>-1.0396594366417218</v>
      </c>
      <c r="BN555">
        <f t="shared" si="423"/>
        <v>-0.76924933262188744</v>
      </c>
      <c r="BO555">
        <f t="shared" si="424"/>
        <v>0.17344343439753029</v>
      </c>
      <c r="BP555">
        <f t="shared" si="425"/>
        <v>-0.92737254661820245</v>
      </c>
      <c r="BQ555">
        <f t="shared" si="426"/>
        <v>-0.94767465068294066</v>
      </c>
      <c r="BR555">
        <f t="shared" si="427"/>
        <v>-1.0406114342934585</v>
      </c>
      <c r="BS555">
        <f t="shared" si="428"/>
        <v>-0.88974020909417528</v>
      </c>
      <c r="BT555">
        <f t="shared" si="429"/>
        <v>-0.74996294769766236</v>
      </c>
      <c r="BU555">
        <f t="shared" si="430"/>
        <v>-0.71890322722064026</v>
      </c>
      <c r="BV555">
        <f t="shared" si="431"/>
        <v>-0.35717256959863808</v>
      </c>
      <c r="BW555">
        <f t="shared" si="432"/>
        <v>-0.10325810958507768</v>
      </c>
      <c r="BX555">
        <f t="shared" si="433"/>
        <v>-4.71798068532421E-2</v>
      </c>
      <c r="BY555">
        <f t="shared" si="434"/>
        <v>-0.1059703395244459</v>
      </c>
      <c r="BZ555">
        <f t="shared" si="435"/>
        <v>-0.19657009570666342</v>
      </c>
      <c r="CA555">
        <f t="shared" si="436"/>
        <v>-0.13449718289666615</v>
      </c>
      <c r="CB555">
        <f t="shared" si="437"/>
        <v>-0.31011394532950831</v>
      </c>
      <c r="CC555">
        <f t="shared" si="438"/>
        <v>-0.17748553263522798</v>
      </c>
      <c r="CD555">
        <f t="shared" si="439"/>
        <v>-0.25505410597689637</v>
      </c>
      <c r="CE555">
        <f t="shared" si="440"/>
        <v>-0.25381703953656021</v>
      </c>
      <c r="CF555">
        <f t="shared" si="441"/>
        <v>-0.15071378989543877</v>
      </c>
      <c r="CG555">
        <f t="shared" si="442"/>
        <v>-0.10861780008030536</v>
      </c>
      <c r="CH555">
        <f t="shared" si="443"/>
        <v>-0.18882099759926541</v>
      </c>
      <c r="CI555">
        <f t="shared" si="444"/>
        <v>-0.44619487448339101</v>
      </c>
      <c r="CJ555">
        <f t="shared" si="445"/>
        <v>-0.16369571079412945</v>
      </c>
      <c r="CK555">
        <f t="shared" si="446"/>
        <v>-9.7617598250793164E-2</v>
      </c>
      <c r="CL555">
        <f t="shared" si="447"/>
        <v>-0.2513290785070888</v>
      </c>
      <c r="CM555">
        <f t="shared" si="448"/>
        <v>-0.23069011945429144</v>
      </c>
      <c r="CN555">
        <f t="shared" si="449"/>
        <v>3.4830937996082483</v>
      </c>
      <c r="CO555">
        <f t="shared" si="450"/>
        <v>-0.13662117757178671</v>
      </c>
      <c r="CP555">
        <f t="shared" si="451"/>
        <v>-0.22529952388354521</v>
      </c>
      <c r="CQ555">
        <f t="shared" si="452"/>
        <v>-0.21419160226713194</v>
      </c>
      <c r="CR555">
        <f t="shared" si="453"/>
        <v>-0.26837784803098957</v>
      </c>
      <c r="CS555">
        <f t="shared" si="454"/>
        <v>-0.12792901248503974</v>
      </c>
      <c r="CT555">
        <f t="shared" si="455"/>
        <v>-0.15262944947551418</v>
      </c>
      <c r="CU555">
        <f t="shared" si="456"/>
        <v>-9.1644382318053288E-2</v>
      </c>
      <c r="CV555">
        <f t="shared" si="457"/>
        <v>-0.57785152491952818</v>
      </c>
      <c r="CX555">
        <f t="shared" si="458"/>
        <v>-0.88467486804162376</v>
      </c>
      <c r="CY555">
        <f t="shared" si="459"/>
        <v>-1.045204722020322</v>
      </c>
      <c r="CZ555">
        <f t="shared" si="460"/>
        <v>2.5769834018422179E-2</v>
      </c>
      <c r="DA555" t="str">
        <f t="shared" si="461"/>
        <v/>
      </c>
    </row>
    <row r="556" spans="1:105" x14ac:dyDescent="0.25">
      <c r="A556">
        <v>553</v>
      </c>
      <c r="B556">
        <v>11146</v>
      </c>
      <c r="C556">
        <v>8</v>
      </c>
      <c r="D556">
        <v>5</v>
      </c>
      <c r="E556">
        <v>2006</v>
      </c>
      <c r="F556">
        <v>2006</v>
      </c>
      <c r="G556">
        <v>0</v>
      </c>
      <c r="H556">
        <v>1709</v>
      </c>
      <c r="I556">
        <v>1709</v>
      </c>
      <c r="J556">
        <v>1717</v>
      </c>
      <c r="K556">
        <v>0</v>
      </c>
      <c r="L556">
        <v>1717</v>
      </c>
      <c r="M556">
        <v>2</v>
      </c>
      <c r="N556">
        <v>0</v>
      </c>
      <c r="O556">
        <v>3</v>
      </c>
      <c r="P556">
        <v>7</v>
      </c>
      <c r="Q556">
        <v>1</v>
      </c>
      <c r="R556">
        <v>3</v>
      </c>
      <c r="S556">
        <v>908</v>
      </c>
      <c r="T556">
        <v>169</v>
      </c>
      <c r="U556">
        <v>39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1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5</v>
      </c>
      <c r="AX556">
        <v>255500</v>
      </c>
      <c r="BB556">
        <f t="shared" si="411"/>
        <v>9.9489665310463327E-2</v>
      </c>
      <c r="BC556">
        <f t="shared" si="412"/>
        <v>1.3780219317719313</v>
      </c>
      <c r="BD556">
        <f t="shared" si="413"/>
        <v>-0.51240735344330679</v>
      </c>
      <c r="BE556">
        <f t="shared" si="414"/>
        <v>1.1390775527258938</v>
      </c>
      <c r="BF556">
        <f t="shared" si="415"/>
        <v>1.0210850385389951</v>
      </c>
      <c r="BG556">
        <f t="shared" si="416"/>
        <v>-1.0132209009324593</v>
      </c>
      <c r="BH556">
        <f t="shared" si="417"/>
        <v>2.5786884923003357</v>
      </c>
      <c r="BI556">
        <f t="shared" si="418"/>
        <v>1.5613529305663862</v>
      </c>
      <c r="BJ556">
        <f t="shared" si="419"/>
        <v>1.4925067483359946</v>
      </c>
      <c r="BK556">
        <f t="shared" si="420"/>
        <v>-0.78942087648064874</v>
      </c>
      <c r="BL556">
        <f t="shared" si="421"/>
        <v>0.43732194943127434</v>
      </c>
      <c r="BM556">
        <f t="shared" si="422"/>
        <v>0.78965335510324319</v>
      </c>
      <c r="BN556">
        <f t="shared" si="423"/>
        <v>-0.76924933262188744</v>
      </c>
      <c r="BO556">
        <f t="shared" si="424"/>
        <v>0.17344343439753029</v>
      </c>
      <c r="BP556">
        <f t="shared" si="425"/>
        <v>0.33150421349700426</v>
      </c>
      <c r="BQ556">
        <f t="shared" si="426"/>
        <v>0.60872532306641436</v>
      </c>
      <c r="BR556">
        <f t="shared" si="427"/>
        <v>1.648693062085903</v>
      </c>
      <c r="BS556">
        <f t="shared" si="428"/>
        <v>2.0622703311214829</v>
      </c>
      <c r="BT556">
        <f t="shared" si="429"/>
        <v>0.60379934262424739</v>
      </c>
      <c r="BU556">
        <f t="shared" si="430"/>
        <v>-0.11707382263553071</v>
      </c>
      <c r="BV556">
        <f t="shared" si="431"/>
        <v>-0.35717256959863808</v>
      </c>
      <c r="BW556">
        <f t="shared" si="432"/>
        <v>-0.10325810958507768</v>
      </c>
      <c r="BX556">
        <f t="shared" si="433"/>
        <v>-4.71798068532421E-2</v>
      </c>
      <c r="BY556">
        <f t="shared" si="434"/>
        <v>-0.1059703395244459</v>
      </c>
      <c r="BZ556">
        <f t="shared" si="435"/>
        <v>-0.19657009570666342</v>
      </c>
      <c r="CA556">
        <f t="shared" si="436"/>
        <v>-0.13449718289666615</v>
      </c>
      <c r="CB556">
        <f t="shared" si="437"/>
        <v>-0.31011394532950831</v>
      </c>
      <c r="CC556">
        <f t="shared" si="438"/>
        <v>-0.17748553263522798</v>
      </c>
      <c r="CD556">
        <f t="shared" si="439"/>
        <v>-0.25505410597689637</v>
      </c>
      <c r="CE556">
        <f t="shared" si="440"/>
        <v>-0.25381703953656021</v>
      </c>
      <c r="CF556">
        <f t="shared" si="441"/>
        <v>-0.15071378989543877</v>
      </c>
      <c r="CG556">
        <f t="shared" si="442"/>
        <v>-0.10861780008030536</v>
      </c>
      <c r="CH556">
        <f t="shared" si="443"/>
        <v>-0.18882099759926541</v>
      </c>
      <c r="CI556">
        <f t="shared" si="444"/>
        <v>-0.44619487448339101</v>
      </c>
      <c r="CJ556">
        <f t="shared" si="445"/>
        <v>-0.16369571079412945</v>
      </c>
      <c r="CK556">
        <f t="shared" si="446"/>
        <v>-9.7617598250793164E-2</v>
      </c>
      <c r="CL556">
        <f t="shared" si="447"/>
        <v>3.9766367281542188</v>
      </c>
      <c r="CM556">
        <f t="shared" si="448"/>
        <v>-0.23069011945429144</v>
      </c>
      <c r="CN556">
        <f t="shared" si="449"/>
        <v>-0.28694158180777513</v>
      </c>
      <c r="CO556">
        <f t="shared" si="450"/>
        <v>-0.13662117757178671</v>
      </c>
      <c r="CP556">
        <f t="shared" si="451"/>
        <v>-0.22529952388354521</v>
      </c>
      <c r="CQ556">
        <f t="shared" si="452"/>
        <v>-0.21419160226713194</v>
      </c>
      <c r="CR556">
        <f t="shared" si="453"/>
        <v>-0.26837784803098957</v>
      </c>
      <c r="CS556">
        <f t="shared" si="454"/>
        <v>-0.12792901248503974</v>
      </c>
      <c r="CT556">
        <f t="shared" si="455"/>
        <v>-0.15262944947551418</v>
      </c>
      <c r="CU556">
        <f t="shared" si="456"/>
        <v>-9.1644382318053288E-2</v>
      </c>
      <c r="CV556">
        <f t="shared" si="457"/>
        <v>1.7464674579970096</v>
      </c>
      <c r="CX556">
        <f t="shared" si="458"/>
        <v>0.96712126346516802</v>
      </c>
      <c r="CY556">
        <f t="shared" si="459"/>
        <v>1.3640734064367903</v>
      </c>
      <c r="CZ556">
        <f t="shared" si="460"/>
        <v>0.15757100380976327</v>
      </c>
      <c r="DA556" t="str">
        <f t="shared" si="461"/>
        <v/>
      </c>
    </row>
    <row r="557" spans="1:105" x14ac:dyDescent="0.25">
      <c r="A557">
        <v>554</v>
      </c>
      <c r="B557">
        <v>8777</v>
      </c>
      <c r="C557">
        <v>4</v>
      </c>
      <c r="D557">
        <v>5</v>
      </c>
      <c r="E557">
        <v>1949</v>
      </c>
      <c r="F557">
        <v>2003</v>
      </c>
      <c r="G557">
        <v>0</v>
      </c>
      <c r="H557">
        <v>0</v>
      </c>
      <c r="I557">
        <v>0</v>
      </c>
      <c r="J557">
        <v>1126</v>
      </c>
      <c r="K557">
        <v>0</v>
      </c>
      <c r="L557">
        <v>1126</v>
      </c>
      <c r="M557">
        <v>2</v>
      </c>
      <c r="N557">
        <v>0</v>
      </c>
      <c r="O557">
        <v>2</v>
      </c>
      <c r="P557">
        <v>5</v>
      </c>
      <c r="Q557">
        <v>0</v>
      </c>
      <c r="R557">
        <v>2</v>
      </c>
      <c r="S557">
        <v>520</v>
      </c>
      <c r="T557">
        <v>0</v>
      </c>
      <c r="U557">
        <v>96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1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X557">
        <v>108000</v>
      </c>
      <c r="BB557">
        <f t="shared" si="411"/>
        <v>-0.16329861983980243</v>
      </c>
      <c r="BC557">
        <f t="shared" si="412"/>
        <v>-1.5230768719584498</v>
      </c>
      <c r="BD557">
        <f t="shared" si="413"/>
        <v>-0.51240735344330679</v>
      </c>
      <c r="BE557">
        <f t="shared" si="414"/>
        <v>-0.76523159833367194</v>
      </c>
      <c r="BF557">
        <f t="shared" si="415"/>
        <v>0.87575401038637068</v>
      </c>
      <c r="BG557">
        <f t="shared" si="416"/>
        <v>-1.0132209009324593</v>
      </c>
      <c r="BH557">
        <f t="shared" si="417"/>
        <v>-1.2755327229830535</v>
      </c>
      <c r="BI557">
        <f t="shared" si="418"/>
        <v>-2.5334691850753472</v>
      </c>
      <c r="BJ557">
        <f t="shared" si="419"/>
        <v>-8.7149885146739839E-2</v>
      </c>
      <c r="BK557">
        <f t="shared" si="420"/>
        <v>-0.78942087648064874</v>
      </c>
      <c r="BL557">
        <f t="shared" si="421"/>
        <v>-0.76802850930200395</v>
      </c>
      <c r="BM557">
        <f t="shared" si="422"/>
        <v>0.78965335510324319</v>
      </c>
      <c r="BN557">
        <f t="shared" si="423"/>
        <v>-0.76924933262188744</v>
      </c>
      <c r="BO557">
        <f t="shared" si="424"/>
        <v>-1.0605414743596004</v>
      </c>
      <c r="BP557">
        <f t="shared" si="425"/>
        <v>-0.92737254661820245</v>
      </c>
      <c r="BQ557">
        <f t="shared" si="426"/>
        <v>-0.94767465068294066</v>
      </c>
      <c r="BR557">
        <f t="shared" si="427"/>
        <v>0.30404081389622228</v>
      </c>
      <c r="BS557">
        <f t="shared" si="428"/>
        <v>0.21488308982523235</v>
      </c>
      <c r="BT557">
        <f t="shared" si="429"/>
        <v>-0.74996294769766236</v>
      </c>
      <c r="BU557">
        <f t="shared" si="430"/>
        <v>0.7625229994503987</v>
      </c>
      <c r="BV557">
        <f t="shared" si="431"/>
        <v>-0.35717256959863808</v>
      </c>
      <c r="BW557">
        <f t="shared" si="432"/>
        <v>-0.10325810958507768</v>
      </c>
      <c r="BX557">
        <f t="shared" si="433"/>
        <v>-4.71798068532421E-2</v>
      </c>
      <c r="BY557">
        <f t="shared" si="434"/>
        <v>-0.1059703395244459</v>
      </c>
      <c r="BZ557">
        <f t="shared" si="435"/>
        <v>-0.19657009570666342</v>
      </c>
      <c r="CA557">
        <f t="shared" si="436"/>
        <v>-0.13449718289666615</v>
      </c>
      <c r="CB557">
        <f t="shared" si="437"/>
        <v>-0.31011394532950831</v>
      </c>
      <c r="CC557">
        <f t="shared" si="438"/>
        <v>-0.17748553263522798</v>
      </c>
      <c r="CD557">
        <f t="shared" si="439"/>
        <v>3.9185585372814082</v>
      </c>
      <c r="CE557">
        <f t="shared" si="440"/>
        <v>-0.25381703953656021</v>
      </c>
      <c r="CF557">
        <f t="shared" si="441"/>
        <v>-0.15071378989543877</v>
      </c>
      <c r="CG557">
        <f t="shared" si="442"/>
        <v>-0.10861780008030536</v>
      </c>
      <c r="CH557">
        <f t="shared" si="443"/>
        <v>-0.18882099759926541</v>
      </c>
      <c r="CI557">
        <f t="shared" si="444"/>
        <v>-0.44619487448339101</v>
      </c>
      <c r="CJ557">
        <f t="shared" si="445"/>
        <v>-0.16369571079412945</v>
      </c>
      <c r="CK557">
        <f t="shared" si="446"/>
        <v>-9.7617598250793164E-2</v>
      </c>
      <c r="CL557">
        <f t="shared" si="447"/>
        <v>-0.2513290785070888</v>
      </c>
      <c r="CM557">
        <f t="shared" si="448"/>
        <v>-0.23069011945429144</v>
      </c>
      <c r="CN557">
        <f t="shared" si="449"/>
        <v>-0.28694158180777513</v>
      </c>
      <c r="CO557">
        <f t="shared" si="450"/>
        <v>-0.13662117757178671</v>
      </c>
      <c r="CP557">
        <f t="shared" si="451"/>
        <v>-0.22529952388354521</v>
      </c>
      <c r="CQ557">
        <f t="shared" si="452"/>
        <v>-0.21419160226713194</v>
      </c>
      <c r="CR557">
        <f t="shared" si="453"/>
        <v>-0.26837784803098957</v>
      </c>
      <c r="CS557">
        <f t="shared" si="454"/>
        <v>-0.12792901248503974</v>
      </c>
      <c r="CT557">
        <f t="shared" si="455"/>
        <v>-0.15262944947551418</v>
      </c>
      <c r="CU557">
        <f t="shared" si="456"/>
        <v>-9.1644382318053288E-2</v>
      </c>
      <c r="CV557">
        <f t="shared" si="457"/>
        <v>-4.0643299992943351</v>
      </c>
      <c r="CX557">
        <f t="shared" si="458"/>
        <v>-0.94294817287925015</v>
      </c>
      <c r="CY557">
        <f t="shared" si="459"/>
        <v>-1.055427480996632</v>
      </c>
      <c r="CZ557">
        <f t="shared" si="460"/>
        <v>1.2651594754564918E-2</v>
      </c>
      <c r="DA557" t="str">
        <f t="shared" si="461"/>
        <v/>
      </c>
    </row>
    <row r="558" spans="1:105" x14ac:dyDescent="0.25">
      <c r="A558">
        <v>555</v>
      </c>
      <c r="B558">
        <v>10625</v>
      </c>
      <c r="C558">
        <v>7</v>
      </c>
      <c r="D558">
        <v>5</v>
      </c>
      <c r="E558">
        <v>2003</v>
      </c>
      <c r="F558">
        <v>2004</v>
      </c>
      <c r="G558">
        <v>866</v>
      </c>
      <c r="H558">
        <v>132</v>
      </c>
      <c r="I558">
        <v>998</v>
      </c>
      <c r="J558">
        <v>1006</v>
      </c>
      <c r="K558">
        <v>1040</v>
      </c>
      <c r="L558">
        <v>2046</v>
      </c>
      <c r="M558">
        <v>2</v>
      </c>
      <c r="N558">
        <v>1</v>
      </c>
      <c r="O558">
        <v>3</v>
      </c>
      <c r="P558">
        <v>8</v>
      </c>
      <c r="Q558">
        <v>1</v>
      </c>
      <c r="R558">
        <v>3</v>
      </c>
      <c r="S558">
        <v>871</v>
      </c>
      <c r="T558">
        <v>320</v>
      </c>
      <c r="U558">
        <v>62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1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4</v>
      </c>
      <c r="AX558">
        <v>284000</v>
      </c>
      <c r="BB558">
        <f t="shared" si="411"/>
        <v>4.1696209606247009E-2</v>
      </c>
      <c r="BC558">
        <f t="shared" si="412"/>
        <v>0.65274723083933595</v>
      </c>
      <c r="BD558">
        <f t="shared" si="413"/>
        <v>-0.51240735344330679</v>
      </c>
      <c r="BE558">
        <f t="shared" si="414"/>
        <v>1.0388507553017061</v>
      </c>
      <c r="BF558">
        <f t="shared" si="415"/>
        <v>0.92419768643724554</v>
      </c>
      <c r="BG558">
        <f t="shared" si="416"/>
        <v>0.96294949918354977</v>
      </c>
      <c r="BH558">
        <f t="shared" si="417"/>
        <v>-0.97783980290265138</v>
      </c>
      <c r="BI558">
        <f t="shared" si="418"/>
        <v>-0.14222724744489076</v>
      </c>
      <c r="BJ558">
        <f t="shared" si="419"/>
        <v>-0.40789234879805653</v>
      </c>
      <c r="BK558">
        <f t="shared" si="420"/>
        <v>1.6381499537741739</v>
      </c>
      <c r="BL558">
        <f t="shared" si="421"/>
        <v>1.1083207665602905</v>
      </c>
      <c r="BM558">
        <f t="shared" si="422"/>
        <v>0.78965335510324319</v>
      </c>
      <c r="BN558">
        <f t="shared" si="423"/>
        <v>1.2088203798343946</v>
      </c>
      <c r="BO558">
        <f t="shared" si="424"/>
        <v>0.17344343439753029</v>
      </c>
      <c r="BP558">
        <f t="shared" si="425"/>
        <v>0.96094259355460765</v>
      </c>
      <c r="BQ558">
        <f t="shared" si="426"/>
        <v>0.60872532306641436</v>
      </c>
      <c r="BR558">
        <f t="shared" si="427"/>
        <v>1.648693062085903</v>
      </c>
      <c r="BS558">
        <f t="shared" si="428"/>
        <v>1.8861019601731293</v>
      </c>
      <c r="BT558">
        <f t="shared" si="429"/>
        <v>1.8133739333852437</v>
      </c>
      <c r="BU558">
        <f t="shared" si="430"/>
        <v>0.23785121083773902</v>
      </c>
      <c r="BV558">
        <f t="shared" si="431"/>
        <v>-0.35717256959863808</v>
      </c>
      <c r="BW558">
        <f t="shared" si="432"/>
        <v>-0.10325810958507768</v>
      </c>
      <c r="BX558">
        <f t="shared" si="433"/>
        <v>-4.71798068532421E-2</v>
      </c>
      <c r="BY558">
        <f t="shared" si="434"/>
        <v>-0.1059703395244459</v>
      </c>
      <c r="BZ558">
        <f t="shared" si="435"/>
        <v>-0.19657009570666342</v>
      </c>
      <c r="CA558">
        <f t="shared" si="436"/>
        <v>-0.13449718289666615</v>
      </c>
      <c r="CB558">
        <f t="shared" si="437"/>
        <v>-0.31011394532950831</v>
      </c>
      <c r="CC558">
        <f t="shared" si="438"/>
        <v>-0.17748553263522798</v>
      </c>
      <c r="CD558">
        <f t="shared" si="439"/>
        <v>-0.25505410597689637</v>
      </c>
      <c r="CE558">
        <f t="shared" si="440"/>
        <v>-0.25381703953656021</v>
      </c>
      <c r="CF558">
        <f t="shared" si="441"/>
        <v>-0.15071378989543877</v>
      </c>
      <c r="CG558">
        <f t="shared" si="442"/>
        <v>-0.10861780008030536</v>
      </c>
      <c r="CH558">
        <f t="shared" si="443"/>
        <v>-0.18882099759926541</v>
      </c>
      <c r="CI558">
        <f t="shared" si="444"/>
        <v>-0.44619487448339101</v>
      </c>
      <c r="CJ558">
        <f t="shared" si="445"/>
        <v>-0.16369571079412945</v>
      </c>
      <c r="CK558">
        <f t="shared" si="446"/>
        <v>-9.7617598250793164E-2</v>
      </c>
      <c r="CL558">
        <f t="shared" si="447"/>
        <v>3.9766367281542188</v>
      </c>
      <c r="CM558">
        <f t="shared" si="448"/>
        <v>-0.23069011945429144</v>
      </c>
      <c r="CN558">
        <f t="shared" si="449"/>
        <v>-0.28694158180777513</v>
      </c>
      <c r="CO558">
        <f t="shared" si="450"/>
        <v>-0.13662117757178671</v>
      </c>
      <c r="CP558">
        <f t="shared" si="451"/>
        <v>-0.22529952388354521</v>
      </c>
      <c r="CQ558">
        <f t="shared" si="452"/>
        <v>-0.21419160226713194</v>
      </c>
      <c r="CR558">
        <f t="shared" si="453"/>
        <v>-0.26837784803098957</v>
      </c>
      <c r="CS558">
        <f t="shared" si="454"/>
        <v>-0.12792901248503974</v>
      </c>
      <c r="CT558">
        <f t="shared" si="455"/>
        <v>-0.15262944947551418</v>
      </c>
      <c r="CU558">
        <f t="shared" si="456"/>
        <v>-9.1644382318053288E-2</v>
      </c>
      <c r="CV558">
        <f t="shared" si="457"/>
        <v>0.58430796653874073</v>
      </c>
      <c r="CX558">
        <f t="shared" si="458"/>
        <v>1.3361855274368013</v>
      </c>
      <c r="CY558">
        <f t="shared" si="459"/>
        <v>1.3628446338195288</v>
      </c>
      <c r="CZ558">
        <f t="shared" si="460"/>
        <v>7.1070795312558235E-4</v>
      </c>
      <c r="DA558" t="str">
        <f t="shared" si="461"/>
        <v/>
      </c>
    </row>
    <row r="559" spans="1:105" x14ac:dyDescent="0.25">
      <c r="A559">
        <v>556</v>
      </c>
      <c r="B559">
        <v>6380</v>
      </c>
      <c r="C559">
        <v>5</v>
      </c>
      <c r="D559">
        <v>6</v>
      </c>
      <c r="E559">
        <v>1922</v>
      </c>
      <c r="F559">
        <v>1950</v>
      </c>
      <c r="G559">
        <v>0</v>
      </c>
      <c r="H559">
        <v>993</v>
      </c>
      <c r="I559">
        <v>993</v>
      </c>
      <c r="J559">
        <v>1048</v>
      </c>
      <c r="K559">
        <v>0</v>
      </c>
      <c r="L559">
        <v>1048</v>
      </c>
      <c r="M559">
        <v>1</v>
      </c>
      <c r="N559">
        <v>0</v>
      </c>
      <c r="O559">
        <v>2</v>
      </c>
      <c r="P559">
        <v>5</v>
      </c>
      <c r="Q559">
        <v>1</v>
      </c>
      <c r="R559">
        <v>1</v>
      </c>
      <c r="S559">
        <v>280</v>
      </c>
      <c r="T559">
        <v>0</v>
      </c>
      <c r="U559">
        <v>0</v>
      </c>
      <c r="V559">
        <v>116</v>
      </c>
      <c r="W559">
        <v>0</v>
      </c>
      <c r="X559">
        <v>0</v>
      </c>
      <c r="Y559">
        <v>0</v>
      </c>
      <c r="Z559">
        <v>1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3</v>
      </c>
      <c r="AX559">
        <v>113000</v>
      </c>
      <c r="BB559">
        <f t="shared" si="411"/>
        <v>-0.42919288725440224</v>
      </c>
      <c r="BC559">
        <f t="shared" si="412"/>
        <v>-0.79780217102585449</v>
      </c>
      <c r="BD559">
        <f t="shared" si="413"/>
        <v>0.38830869753125574</v>
      </c>
      <c r="BE559">
        <f t="shared" si="414"/>
        <v>-1.667272775151361</v>
      </c>
      <c r="BF559">
        <f t="shared" si="415"/>
        <v>-1.691760820309995</v>
      </c>
      <c r="BG559">
        <f t="shared" si="416"/>
        <v>-1.0132209009324593</v>
      </c>
      <c r="BH559">
        <f t="shared" si="417"/>
        <v>0.96392992580360859</v>
      </c>
      <c r="BI559">
        <f t="shared" si="418"/>
        <v>-0.15420741747309946</v>
      </c>
      <c r="BJ559">
        <f t="shared" si="419"/>
        <v>-0.29563248652009566</v>
      </c>
      <c r="BK559">
        <f t="shared" si="420"/>
        <v>-0.78942087648064874</v>
      </c>
      <c r="BL559">
        <f t="shared" si="421"/>
        <v>-0.9271102957338071</v>
      </c>
      <c r="BM559">
        <f t="shared" si="422"/>
        <v>-1.0396594366417218</v>
      </c>
      <c r="BN559">
        <f t="shared" si="423"/>
        <v>-0.76924933262188744</v>
      </c>
      <c r="BO559">
        <f t="shared" si="424"/>
        <v>-1.0605414743596004</v>
      </c>
      <c r="BP559">
        <f t="shared" si="425"/>
        <v>-0.92737254661820245</v>
      </c>
      <c r="BQ559">
        <f t="shared" si="426"/>
        <v>0.60872532306641436</v>
      </c>
      <c r="BR559">
        <f t="shared" si="427"/>
        <v>-1.0406114342934585</v>
      </c>
      <c r="BS559">
        <f t="shared" si="428"/>
        <v>-0.92783066767760314</v>
      </c>
      <c r="BT559">
        <f t="shared" si="429"/>
        <v>-0.74996294769766236</v>
      </c>
      <c r="BU559">
        <f t="shared" si="430"/>
        <v>-0.71890322722064026</v>
      </c>
      <c r="BV559">
        <f t="shared" si="431"/>
        <v>1.5264339399408167</v>
      </c>
      <c r="BW559">
        <f t="shared" si="432"/>
        <v>-0.10325810958507768</v>
      </c>
      <c r="BX559">
        <f t="shared" si="433"/>
        <v>-4.71798068532421E-2</v>
      </c>
      <c r="BY559">
        <f t="shared" si="434"/>
        <v>-0.1059703395244459</v>
      </c>
      <c r="BZ559">
        <f t="shared" si="435"/>
        <v>5.0844175501439954</v>
      </c>
      <c r="CA559">
        <f t="shared" si="436"/>
        <v>-0.13449718289666615</v>
      </c>
      <c r="CB559">
        <f t="shared" si="437"/>
        <v>-0.31011394532950831</v>
      </c>
      <c r="CC559">
        <f t="shared" si="438"/>
        <v>-0.17748553263522798</v>
      </c>
      <c r="CD559">
        <f t="shared" si="439"/>
        <v>-0.25505410597689637</v>
      </c>
      <c r="CE559">
        <f t="shared" si="440"/>
        <v>-0.25381703953656021</v>
      </c>
      <c r="CF559">
        <f t="shared" si="441"/>
        <v>-0.15071378989543877</v>
      </c>
      <c r="CG559">
        <f t="shared" si="442"/>
        <v>-0.10861780008030536</v>
      </c>
      <c r="CH559">
        <f t="shared" si="443"/>
        <v>-0.18882099759926541</v>
      </c>
      <c r="CI559">
        <f t="shared" si="444"/>
        <v>-0.44619487448339101</v>
      </c>
      <c r="CJ559">
        <f t="shared" si="445"/>
        <v>-0.16369571079412945</v>
      </c>
      <c r="CK559">
        <f t="shared" si="446"/>
        <v>-9.7617598250793164E-2</v>
      </c>
      <c r="CL559">
        <f t="shared" si="447"/>
        <v>-0.2513290785070888</v>
      </c>
      <c r="CM559">
        <f t="shared" si="448"/>
        <v>-0.23069011945429144</v>
      </c>
      <c r="CN559">
        <f t="shared" si="449"/>
        <v>-0.28694158180777513</v>
      </c>
      <c r="CO559">
        <f t="shared" si="450"/>
        <v>-0.13662117757178671</v>
      </c>
      <c r="CP559">
        <f t="shared" si="451"/>
        <v>-0.22529952388354521</v>
      </c>
      <c r="CQ559">
        <f t="shared" si="452"/>
        <v>-0.21419160226713194</v>
      </c>
      <c r="CR559">
        <f t="shared" si="453"/>
        <v>-0.26837784803098957</v>
      </c>
      <c r="CS559">
        <f t="shared" si="454"/>
        <v>-0.12792901248503974</v>
      </c>
      <c r="CT559">
        <f t="shared" si="455"/>
        <v>-0.15262944947551418</v>
      </c>
      <c r="CU559">
        <f t="shared" si="456"/>
        <v>-9.1644382318053288E-2</v>
      </c>
      <c r="CV559">
        <f t="shared" si="457"/>
        <v>-0.57785152491952818</v>
      </c>
      <c r="CX559">
        <f t="shared" si="458"/>
        <v>-0.8782000563929987</v>
      </c>
      <c r="CY559">
        <f t="shared" si="459"/>
        <v>-0.88696592691202014</v>
      </c>
      <c r="CZ559">
        <f t="shared" si="460"/>
        <v>7.6840485956249311E-5</v>
      </c>
      <c r="DA559" t="str">
        <f t="shared" si="461"/>
        <v/>
      </c>
    </row>
    <row r="560" spans="1:105" x14ac:dyDescent="0.25">
      <c r="A560">
        <v>557</v>
      </c>
      <c r="B560">
        <v>14850</v>
      </c>
      <c r="C560">
        <v>5</v>
      </c>
      <c r="D560">
        <v>5</v>
      </c>
      <c r="E560">
        <v>1957</v>
      </c>
      <c r="F560">
        <v>1957</v>
      </c>
      <c r="G560">
        <v>895</v>
      </c>
      <c r="H560">
        <v>197</v>
      </c>
      <c r="I560">
        <v>1092</v>
      </c>
      <c r="J560">
        <v>1092</v>
      </c>
      <c r="K560">
        <v>0</v>
      </c>
      <c r="L560">
        <v>1092</v>
      </c>
      <c r="M560">
        <v>1</v>
      </c>
      <c r="N560">
        <v>0</v>
      </c>
      <c r="O560">
        <v>2</v>
      </c>
      <c r="P560">
        <v>6</v>
      </c>
      <c r="Q560">
        <v>1</v>
      </c>
      <c r="R560">
        <v>1</v>
      </c>
      <c r="S560">
        <v>299</v>
      </c>
      <c r="T560">
        <v>268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1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3</v>
      </c>
      <c r="AX560">
        <v>141000</v>
      </c>
      <c r="BB560">
        <f t="shared" si="411"/>
        <v>0.51036674770665769</v>
      </c>
      <c r="BC560">
        <f t="shared" si="412"/>
        <v>-0.79780217102585449</v>
      </c>
      <c r="BD560">
        <f t="shared" si="413"/>
        <v>-0.51240735344330679</v>
      </c>
      <c r="BE560">
        <f t="shared" si="414"/>
        <v>-0.49796013853583815</v>
      </c>
      <c r="BF560">
        <f t="shared" si="415"/>
        <v>-1.3526550879538712</v>
      </c>
      <c r="BG560">
        <f t="shared" si="416"/>
        <v>1.0291261061158412</v>
      </c>
      <c r="BH560">
        <f t="shared" si="417"/>
        <v>-0.83124859225699876</v>
      </c>
      <c r="BI560">
        <f t="shared" si="418"/>
        <v>8.2999949085432789E-2</v>
      </c>
      <c r="BJ560">
        <f t="shared" si="419"/>
        <v>-0.17802691651461289</v>
      </c>
      <c r="BK560">
        <f t="shared" si="420"/>
        <v>-0.78942087648064874</v>
      </c>
      <c r="BL560">
        <f t="shared" si="421"/>
        <v>-0.83737185210561049</v>
      </c>
      <c r="BM560">
        <f t="shared" si="422"/>
        <v>-1.0396594366417218</v>
      </c>
      <c r="BN560">
        <f t="shared" si="423"/>
        <v>-0.76924933262188744</v>
      </c>
      <c r="BO560">
        <f t="shared" si="424"/>
        <v>-1.0605414743596004</v>
      </c>
      <c r="BP560">
        <f t="shared" si="425"/>
        <v>-0.29793416656059907</v>
      </c>
      <c r="BQ560">
        <f t="shared" si="426"/>
        <v>0.60872532306641436</v>
      </c>
      <c r="BR560">
        <f t="shared" si="427"/>
        <v>-1.0406114342934585</v>
      </c>
      <c r="BS560">
        <f t="shared" si="428"/>
        <v>-0.83736582854196207</v>
      </c>
      <c r="BT560">
        <f t="shared" si="429"/>
        <v>1.3968316902092714</v>
      </c>
      <c r="BU560">
        <f t="shared" si="430"/>
        <v>-0.71890322722064026</v>
      </c>
      <c r="BV560">
        <f t="shared" si="431"/>
        <v>-0.35717256959863808</v>
      </c>
      <c r="BW560">
        <f t="shared" si="432"/>
        <v>-0.10325810958507768</v>
      </c>
      <c r="BX560">
        <f t="shared" si="433"/>
        <v>-4.71798068532421E-2</v>
      </c>
      <c r="BY560">
        <f t="shared" si="434"/>
        <v>-0.1059703395244459</v>
      </c>
      <c r="BZ560">
        <f t="shared" si="435"/>
        <v>-0.19657009570666342</v>
      </c>
      <c r="CA560">
        <f t="shared" si="436"/>
        <v>-0.13449718289666615</v>
      </c>
      <c r="CB560">
        <f t="shared" si="437"/>
        <v>-0.31011394532950831</v>
      </c>
      <c r="CC560">
        <f t="shared" si="438"/>
        <v>-0.17748553263522798</v>
      </c>
      <c r="CD560">
        <f t="shared" si="439"/>
        <v>-0.25505410597689637</v>
      </c>
      <c r="CE560">
        <f t="shared" si="440"/>
        <v>-0.25381703953656021</v>
      </c>
      <c r="CF560">
        <f t="shared" si="441"/>
        <v>-0.15071378989543877</v>
      </c>
      <c r="CG560">
        <f t="shared" si="442"/>
        <v>-0.10861780008030536</v>
      </c>
      <c r="CH560">
        <f t="shared" si="443"/>
        <v>-0.18882099759926541</v>
      </c>
      <c r="CI560">
        <f t="shared" si="444"/>
        <v>2.2399281157176252</v>
      </c>
      <c r="CJ560">
        <f t="shared" si="445"/>
        <v>-0.16369571079412945</v>
      </c>
      <c r="CK560">
        <f t="shared" si="446"/>
        <v>-9.7617598250793164E-2</v>
      </c>
      <c r="CL560">
        <f t="shared" si="447"/>
        <v>-0.2513290785070888</v>
      </c>
      <c r="CM560">
        <f t="shared" si="448"/>
        <v>-0.23069011945429144</v>
      </c>
      <c r="CN560">
        <f t="shared" si="449"/>
        <v>-0.28694158180777513</v>
      </c>
      <c r="CO560">
        <f t="shared" si="450"/>
        <v>-0.13662117757178671</v>
      </c>
      <c r="CP560">
        <f t="shared" si="451"/>
        <v>-0.22529952388354521</v>
      </c>
      <c r="CQ560">
        <f t="shared" si="452"/>
        <v>-0.21419160226713194</v>
      </c>
      <c r="CR560">
        <f t="shared" si="453"/>
        <v>-0.26837784803098957</v>
      </c>
      <c r="CS560">
        <f t="shared" si="454"/>
        <v>-0.12792901248503974</v>
      </c>
      <c r="CT560">
        <f t="shared" si="455"/>
        <v>-0.15262944947551418</v>
      </c>
      <c r="CU560">
        <f t="shared" si="456"/>
        <v>-9.1644382318053288E-2</v>
      </c>
      <c r="CV560">
        <f t="shared" si="457"/>
        <v>-0.57785152491952818</v>
      </c>
      <c r="CX560">
        <f t="shared" si="458"/>
        <v>-0.51561060406999049</v>
      </c>
      <c r="CY560">
        <f t="shared" si="459"/>
        <v>-0.51616260567159911</v>
      </c>
      <c r="CZ560">
        <f t="shared" si="460"/>
        <v>3.0470576817848211E-7</v>
      </c>
      <c r="DA560" t="str">
        <f t="shared" si="461"/>
        <v/>
      </c>
    </row>
    <row r="561" spans="1:105" x14ac:dyDescent="0.25">
      <c r="A561">
        <v>558</v>
      </c>
      <c r="B561">
        <v>11040</v>
      </c>
      <c r="C561">
        <v>4</v>
      </c>
      <c r="D561">
        <v>6</v>
      </c>
      <c r="E561">
        <v>1920</v>
      </c>
      <c r="F561">
        <v>1950</v>
      </c>
      <c r="G561">
        <v>637</v>
      </c>
      <c r="H561">
        <v>0</v>
      </c>
      <c r="I561">
        <v>637</v>
      </c>
      <c r="J561">
        <v>897</v>
      </c>
      <c r="K561">
        <v>439</v>
      </c>
      <c r="L561">
        <v>1336</v>
      </c>
      <c r="M561">
        <v>1</v>
      </c>
      <c r="N561">
        <v>1</v>
      </c>
      <c r="O561">
        <v>3</v>
      </c>
      <c r="P561">
        <v>7</v>
      </c>
      <c r="Q561">
        <v>0</v>
      </c>
      <c r="R561">
        <v>1</v>
      </c>
      <c r="S561">
        <v>570</v>
      </c>
      <c r="T561">
        <v>0</v>
      </c>
      <c r="U561">
        <v>47</v>
      </c>
      <c r="V561">
        <v>12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1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3</v>
      </c>
      <c r="AX561">
        <v>108000</v>
      </c>
      <c r="BB561">
        <f t="shared" si="411"/>
        <v>8.7731303881198583E-2</v>
      </c>
      <c r="BC561">
        <f t="shared" si="412"/>
        <v>-1.5230768719584498</v>
      </c>
      <c r="BD561">
        <f t="shared" si="413"/>
        <v>0.38830869753125574</v>
      </c>
      <c r="BE561">
        <f t="shared" si="414"/>
        <v>-1.7340906401008194</v>
      </c>
      <c r="BF561">
        <f t="shared" si="415"/>
        <v>-1.691760820309995</v>
      </c>
      <c r="BG561">
        <f t="shared" si="416"/>
        <v>0.44038249961476683</v>
      </c>
      <c r="BH561">
        <f t="shared" si="417"/>
        <v>-1.2755327229830535</v>
      </c>
      <c r="BI561">
        <f t="shared" si="418"/>
        <v>-1.0071955234815588</v>
      </c>
      <c r="BJ561">
        <f t="shared" si="419"/>
        <v>-0.69923341994800248</v>
      </c>
      <c r="BK561">
        <f t="shared" si="420"/>
        <v>0.23529411821345428</v>
      </c>
      <c r="BL561">
        <f t="shared" si="421"/>
        <v>-0.33973139198561064</v>
      </c>
      <c r="BM561">
        <f t="shared" si="422"/>
        <v>-1.0396594366417218</v>
      </c>
      <c r="BN561">
        <f t="shared" si="423"/>
        <v>1.2088203798343946</v>
      </c>
      <c r="BO561">
        <f t="shared" si="424"/>
        <v>0.17344343439753029</v>
      </c>
      <c r="BP561">
        <f t="shared" si="425"/>
        <v>0.33150421349700426</v>
      </c>
      <c r="BQ561">
        <f t="shared" si="426"/>
        <v>-0.94767465068294066</v>
      </c>
      <c r="BR561">
        <f t="shared" si="427"/>
        <v>-1.0406114342934585</v>
      </c>
      <c r="BS561">
        <f t="shared" si="428"/>
        <v>0.45294845597165639</v>
      </c>
      <c r="BT561">
        <f t="shared" si="429"/>
        <v>-0.74996294769766236</v>
      </c>
      <c r="BU561">
        <f t="shared" si="430"/>
        <v>6.3783629203892052E-3</v>
      </c>
      <c r="BV561">
        <f t="shared" si="431"/>
        <v>1.5913858885456253</v>
      </c>
      <c r="BW561">
        <f t="shared" si="432"/>
        <v>-0.10325810958507768</v>
      </c>
      <c r="BX561">
        <f t="shared" si="433"/>
        <v>-4.71798068532421E-2</v>
      </c>
      <c r="BY561">
        <f t="shared" si="434"/>
        <v>-0.1059703395244459</v>
      </c>
      <c r="BZ561">
        <f t="shared" si="435"/>
        <v>-0.19657009570666342</v>
      </c>
      <c r="CA561">
        <f t="shared" si="436"/>
        <v>-0.13449718289666615</v>
      </c>
      <c r="CB561">
        <f t="shared" si="437"/>
        <v>-0.31011394532950831</v>
      </c>
      <c r="CC561">
        <f t="shared" si="438"/>
        <v>-0.17748553263522798</v>
      </c>
      <c r="CD561">
        <f t="shared" si="439"/>
        <v>-0.25505410597689637</v>
      </c>
      <c r="CE561">
        <f t="shared" si="440"/>
        <v>-0.25381703953656021</v>
      </c>
      <c r="CF561">
        <f t="shared" si="441"/>
        <v>6.6314067553993059</v>
      </c>
      <c r="CG561">
        <f t="shared" si="442"/>
        <v>-0.10861780008030536</v>
      </c>
      <c r="CH561">
        <f t="shared" si="443"/>
        <v>-0.18882099759926541</v>
      </c>
      <c r="CI561">
        <f t="shared" si="444"/>
        <v>-0.44619487448339101</v>
      </c>
      <c r="CJ561">
        <f t="shared" si="445"/>
        <v>-0.16369571079412945</v>
      </c>
      <c r="CK561">
        <f t="shared" si="446"/>
        <v>-9.7617598250793164E-2</v>
      </c>
      <c r="CL561">
        <f t="shared" si="447"/>
        <v>-0.2513290785070888</v>
      </c>
      <c r="CM561">
        <f t="shared" si="448"/>
        <v>-0.23069011945429144</v>
      </c>
      <c r="CN561">
        <f t="shared" si="449"/>
        <v>-0.28694158180777513</v>
      </c>
      <c r="CO561">
        <f t="shared" si="450"/>
        <v>-0.13662117757178671</v>
      </c>
      <c r="CP561">
        <f t="shared" si="451"/>
        <v>-0.22529952388354521</v>
      </c>
      <c r="CQ561">
        <f t="shared" si="452"/>
        <v>-0.21419160226713194</v>
      </c>
      <c r="CR561">
        <f t="shared" si="453"/>
        <v>-0.26837784803098957</v>
      </c>
      <c r="CS561">
        <f t="shared" si="454"/>
        <v>-0.12792901248503974</v>
      </c>
      <c r="CT561">
        <f t="shared" si="455"/>
        <v>-0.15262944947551418</v>
      </c>
      <c r="CU561">
        <f t="shared" si="456"/>
        <v>-9.1644382318053288E-2</v>
      </c>
      <c r="CV561">
        <f t="shared" si="457"/>
        <v>-0.57785152491952818</v>
      </c>
      <c r="CX561">
        <f t="shared" si="458"/>
        <v>-0.94294817287925015</v>
      </c>
      <c r="CY561">
        <f t="shared" si="459"/>
        <v>-0.77377863139868952</v>
      </c>
      <c r="CZ561">
        <f t="shared" si="460"/>
        <v>2.8618333764743122E-2</v>
      </c>
      <c r="DA561" t="str">
        <f t="shared" si="461"/>
        <v/>
      </c>
    </row>
    <row r="562" spans="1:105" x14ac:dyDescent="0.25">
      <c r="A562">
        <v>559</v>
      </c>
      <c r="B562">
        <v>21872</v>
      </c>
      <c r="C562">
        <v>7</v>
      </c>
      <c r="D562">
        <v>5</v>
      </c>
      <c r="E562">
        <v>1996</v>
      </c>
      <c r="F562">
        <v>1997</v>
      </c>
      <c r="G562">
        <v>604</v>
      </c>
      <c r="H562">
        <v>125</v>
      </c>
      <c r="I562">
        <v>729</v>
      </c>
      <c r="J562">
        <v>729</v>
      </c>
      <c r="K562">
        <v>717</v>
      </c>
      <c r="L562">
        <v>1446</v>
      </c>
      <c r="M562">
        <v>2</v>
      </c>
      <c r="N562">
        <v>1</v>
      </c>
      <c r="O562">
        <v>3</v>
      </c>
      <c r="P562">
        <v>6</v>
      </c>
      <c r="Q562">
        <v>1</v>
      </c>
      <c r="R562">
        <v>2</v>
      </c>
      <c r="S562">
        <v>406</v>
      </c>
      <c r="T562">
        <v>264</v>
      </c>
      <c r="U562">
        <v>22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1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4</v>
      </c>
      <c r="AX562">
        <v>175000</v>
      </c>
      <c r="BB562">
        <f t="shared" si="411"/>
        <v>1.2893027284264407</v>
      </c>
      <c r="BC562">
        <f t="shared" si="412"/>
        <v>0.65274723083933595</v>
      </c>
      <c r="BD562">
        <f t="shared" si="413"/>
        <v>-0.51240735344330679</v>
      </c>
      <c r="BE562">
        <f t="shared" si="414"/>
        <v>0.80498822797860148</v>
      </c>
      <c r="BF562">
        <f t="shared" si="415"/>
        <v>0.58509195408112169</v>
      </c>
      <c r="BG562">
        <f t="shared" si="416"/>
        <v>0.36507808482974569</v>
      </c>
      <c r="BH562">
        <f t="shared" si="417"/>
        <v>-0.99362654866449096</v>
      </c>
      <c r="BI562">
        <f t="shared" si="418"/>
        <v>-0.78676039496251882</v>
      </c>
      <c r="BJ562">
        <f t="shared" si="419"/>
        <v>-1.1482728690598458</v>
      </c>
      <c r="BK562">
        <f t="shared" si="420"/>
        <v>0.8842024747623396</v>
      </c>
      <c r="BL562">
        <f t="shared" si="421"/>
        <v>-0.1153852829151189</v>
      </c>
      <c r="BM562">
        <f t="shared" si="422"/>
        <v>0.78965335510324319</v>
      </c>
      <c r="BN562">
        <f t="shared" si="423"/>
        <v>1.2088203798343946</v>
      </c>
      <c r="BO562">
        <f t="shared" si="424"/>
        <v>0.17344343439753029</v>
      </c>
      <c r="BP562">
        <f t="shared" si="425"/>
        <v>-0.29793416656059907</v>
      </c>
      <c r="BQ562">
        <f t="shared" si="426"/>
        <v>0.60872532306641436</v>
      </c>
      <c r="BR562">
        <f t="shared" si="427"/>
        <v>0.30404081389622228</v>
      </c>
      <c r="BS562">
        <f t="shared" si="428"/>
        <v>-0.32790594498861453</v>
      </c>
      <c r="BT562">
        <f t="shared" si="429"/>
        <v>1.3647899791957352</v>
      </c>
      <c r="BU562">
        <f t="shared" si="430"/>
        <v>-0.37940971694186049</v>
      </c>
      <c r="BV562">
        <f t="shared" si="431"/>
        <v>-0.35717256959863808</v>
      </c>
      <c r="BW562">
        <f t="shared" si="432"/>
        <v>-0.10325810958507768</v>
      </c>
      <c r="BX562">
        <f t="shared" si="433"/>
        <v>-4.71798068532421E-2</v>
      </c>
      <c r="BY562">
        <f t="shared" si="434"/>
        <v>-0.1059703395244459</v>
      </c>
      <c r="BZ562">
        <f t="shared" si="435"/>
        <v>-0.19657009570666342</v>
      </c>
      <c r="CA562">
        <f t="shared" si="436"/>
        <v>-0.13449718289666615</v>
      </c>
      <c r="CB562">
        <f t="shared" si="437"/>
        <v>-0.31011394532950831</v>
      </c>
      <c r="CC562">
        <f t="shared" si="438"/>
        <v>-0.17748553263522798</v>
      </c>
      <c r="CD562">
        <f t="shared" si="439"/>
        <v>-0.25505410597689637</v>
      </c>
      <c r="CE562">
        <f t="shared" si="440"/>
        <v>3.9376570078561768</v>
      </c>
      <c r="CF562">
        <f t="shared" si="441"/>
        <v>-0.15071378989543877</v>
      </c>
      <c r="CG562">
        <f t="shared" si="442"/>
        <v>-0.10861780008030536</v>
      </c>
      <c r="CH562">
        <f t="shared" si="443"/>
        <v>-0.18882099759926541</v>
      </c>
      <c r="CI562">
        <f t="shared" si="444"/>
        <v>-0.44619487448339101</v>
      </c>
      <c r="CJ562">
        <f t="shared" si="445"/>
        <v>-0.16369571079412945</v>
      </c>
      <c r="CK562">
        <f t="shared" si="446"/>
        <v>-9.7617598250793164E-2</v>
      </c>
      <c r="CL562">
        <f t="shared" si="447"/>
        <v>-0.2513290785070888</v>
      </c>
      <c r="CM562">
        <f t="shared" si="448"/>
        <v>-0.23069011945429144</v>
      </c>
      <c r="CN562">
        <f t="shared" si="449"/>
        <v>-0.28694158180777513</v>
      </c>
      <c r="CO562">
        <f t="shared" si="450"/>
        <v>-0.13662117757178671</v>
      </c>
      <c r="CP562">
        <f t="shared" si="451"/>
        <v>-0.22529952388354521</v>
      </c>
      <c r="CQ562">
        <f t="shared" si="452"/>
        <v>-0.21419160226713194</v>
      </c>
      <c r="CR562">
        <f t="shared" si="453"/>
        <v>-0.26837784803098957</v>
      </c>
      <c r="CS562">
        <f t="shared" si="454"/>
        <v>-0.12792901248503974</v>
      </c>
      <c r="CT562">
        <f t="shared" si="455"/>
        <v>-0.15262944947551418</v>
      </c>
      <c r="CU562">
        <f t="shared" si="456"/>
        <v>-9.1644382318053288E-2</v>
      </c>
      <c r="CV562">
        <f t="shared" si="457"/>
        <v>0.58430796653874073</v>
      </c>
      <c r="CX562">
        <f t="shared" si="458"/>
        <v>-7.5323411963480538E-2</v>
      </c>
      <c r="CY562">
        <f t="shared" si="459"/>
        <v>0.21066862944656342</v>
      </c>
      <c r="CZ562">
        <f t="shared" si="460"/>
        <v>8.1791447749884311E-2</v>
      </c>
      <c r="DA562" t="str">
        <f t="shared" si="461"/>
        <v/>
      </c>
    </row>
    <row r="563" spans="1:105" x14ac:dyDescent="0.25">
      <c r="A563">
        <v>560</v>
      </c>
      <c r="B563">
        <v>3196</v>
      </c>
      <c r="C563">
        <v>7</v>
      </c>
      <c r="D563">
        <v>5</v>
      </c>
      <c r="E563">
        <v>2003</v>
      </c>
      <c r="F563">
        <v>2004</v>
      </c>
      <c r="G563">
        <v>0</v>
      </c>
      <c r="H563">
        <v>1374</v>
      </c>
      <c r="I563">
        <v>1374</v>
      </c>
      <c r="J563">
        <v>1557</v>
      </c>
      <c r="K563">
        <v>0</v>
      </c>
      <c r="L563">
        <v>1557</v>
      </c>
      <c r="M563">
        <v>2</v>
      </c>
      <c r="N563">
        <v>0</v>
      </c>
      <c r="O563">
        <v>2</v>
      </c>
      <c r="P563">
        <v>7</v>
      </c>
      <c r="Q563">
        <v>1</v>
      </c>
      <c r="R563">
        <v>2</v>
      </c>
      <c r="S563">
        <v>420</v>
      </c>
      <c r="T563">
        <v>143</v>
      </c>
      <c r="U563">
        <v>20</v>
      </c>
      <c r="V563">
        <v>0</v>
      </c>
      <c r="W563">
        <v>1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4</v>
      </c>
      <c r="AX563">
        <v>234000</v>
      </c>
      <c r="BB563">
        <f t="shared" si="411"/>
        <v>-0.78238744188439224</v>
      </c>
      <c r="BC563">
        <f t="shared" si="412"/>
        <v>0.65274723083933595</v>
      </c>
      <c r="BD563">
        <f t="shared" si="413"/>
        <v>-0.51240735344330679</v>
      </c>
      <c r="BE563">
        <f t="shared" si="414"/>
        <v>1.0388507553017061</v>
      </c>
      <c r="BF563">
        <f t="shared" si="415"/>
        <v>0.92419768643724554</v>
      </c>
      <c r="BG563">
        <f t="shared" si="416"/>
        <v>-1.0132209009324593</v>
      </c>
      <c r="BH563">
        <f t="shared" si="417"/>
        <v>1.8231799451265878</v>
      </c>
      <c r="BI563">
        <f t="shared" si="418"/>
        <v>0.75868153867640342</v>
      </c>
      <c r="BJ563">
        <f t="shared" si="419"/>
        <v>1.0648501301342392</v>
      </c>
      <c r="BK563">
        <f t="shared" si="420"/>
        <v>-0.78942087648064874</v>
      </c>
      <c r="BL563">
        <f t="shared" si="421"/>
        <v>0.11100033623783183</v>
      </c>
      <c r="BM563">
        <f t="shared" si="422"/>
        <v>0.78965335510324319</v>
      </c>
      <c r="BN563">
        <f t="shared" si="423"/>
        <v>-0.76924933262188744</v>
      </c>
      <c r="BO563">
        <f t="shared" si="424"/>
        <v>-1.0605414743596004</v>
      </c>
      <c r="BP563">
        <f t="shared" si="425"/>
        <v>0.33150421349700426</v>
      </c>
      <c r="BQ563">
        <f t="shared" si="426"/>
        <v>0.60872532306641436</v>
      </c>
      <c r="BR563">
        <f t="shared" si="427"/>
        <v>0.30404081389622228</v>
      </c>
      <c r="BS563">
        <f t="shared" si="428"/>
        <v>-0.26124764246761578</v>
      </c>
      <c r="BT563">
        <f t="shared" si="429"/>
        <v>0.39552822103626134</v>
      </c>
      <c r="BU563">
        <f t="shared" si="430"/>
        <v>-0.41027276333084051</v>
      </c>
      <c r="BV563">
        <f t="shared" si="431"/>
        <v>-0.35717256959863808</v>
      </c>
      <c r="BW563">
        <f t="shared" si="432"/>
        <v>9.6790891142643858</v>
      </c>
      <c r="BX563">
        <f t="shared" si="433"/>
        <v>-4.71798068532421E-2</v>
      </c>
      <c r="BY563">
        <f t="shared" si="434"/>
        <v>-0.1059703395244459</v>
      </c>
      <c r="BZ563">
        <f t="shared" si="435"/>
        <v>-0.19657009570666342</v>
      </c>
      <c r="CA563">
        <f t="shared" si="436"/>
        <v>-0.13449718289666615</v>
      </c>
      <c r="CB563">
        <f t="shared" si="437"/>
        <v>-0.31011394532950831</v>
      </c>
      <c r="CC563">
        <f t="shared" si="438"/>
        <v>-0.17748553263522798</v>
      </c>
      <c r="CD563">
        <f t="shared" si="439"/>
        <v>-0.25505410597689637</v>
      </c>
      <c r="CE563">
        <f t="shared" si="440"/>
        <v>-0.25381703953656021</v>
      </c>
      <c r="CF563">
        <f t="shared" si="441"/>
        <v>-0.15071378989543877</v>
      </c>
      <c r="CG563">
        <f t="shared" si="442"/>
        <v>-0.10861780008030536</v>
      </c>
      <c r="CH563">
        <f t="shared" si="443"/>
        <v>-0.18882099759926541</v>
      </c>
      <c r="CI563">
        <f t="shared" si="444"/>
        <v>-0.44619487448339101</v>
      </c>
      <c r="CJ563">
        <f t="shared" si="445"/>
        <v>-0.16369571079412945</v>
      </c>
      <c r="CK563">
        <f t="shared" si="446"/>
        <v>-9.7617598250793164E-2</v>
      </c>
      <c r="CL563">
        <f t="shared" si="447"/>
        <v>-0.2513290785070888</v>
      </c>
      <c r="CM563">
        <f t="shared" si="448"/>
        <v>-0.23069011945429144</v>
      </c>
      <c r="CN563">
        <f t="shared" si="449"/>
        <v>-0.28694158180777513</v>
      </c>
      <c r="CO563">
        <f t="shared" si="450"/>
        <v>-0.13662117757178671</v>
      </c>
      <c r="CP563">
        <f t="shared" si="451"/>
        <v>-0.22529952388354521</v>
      </c>
      <c r="CQ563">
        <f t="shared" si="452"/>
        <v>-0.21419160226713194</v>
      </c>
      <c r="CR563">
        <f t="shared" si="453"/>
        <v>-0.26837784803098957</v>
      </c>
      <c r="CS563">
        <f t="shared" si="454"/>
        <v>-0.12792901248503974</v>
      </c>
      <c r="CT563">
        <f t="shared" si="455"/>
        <v>-0.15262944947551418</v>
      </c>
      <c r="CU563">
        <f t="shared" si="456"/>
        <v>-9.1644382318053288E-2</v>
      </c>
      <c r="CV563">
        <f t="shared" si="457"/>
        <v>0.58430796653874073</v>
      </c>
      <c r="CX563">
        <f t="shared" si="458"/>
        <v>0.68870436257428669</v>
      </c>
      <c r="CY563">
        <f t="shared" si="459"/>
        <v>0.21971496195246568</v>
      </c>
      <c r="CZ563">
        <f t="shared" si="460"/>
        <v>0.21995105789561495</v>
      </c>
      <c r="DA563" t="str">
        <f t="shared" si="461"/>
        <v/>
      </c>
    </row>
    <row r="564" spans="1:105" x14ac:dyDescent="0.25">
      <c r="A564">
        <v>561</v>
      </c>
      <c r="B564">
        <v>11341</v>
      </c>
      <c r="C564">
        <v>5</v>
      </c>
      <c r="D564">
        <v>6</v>
      </c>
      <c r="E564">
        <v>1957</v>
      </c>
      <c r="F564">
        <v>1996</v>
      </c>
      <c r="G564">
        <v>1302</v>
      </c>
      <c r="H564">
        <v>90</v>
      </c>
      <c r="I564">
        <v>1392</v>
      </c>
      <c r="J564">
        <v>1392</v>
      </c>
      <c r="K564">
        <v>0</v>
      </c>
      <c r="L564">
        <v>1392</v>
      </c>
      <c r="M564">
        <v>1</v>
      </c>
      <c r="N564">
        <v>1</v>
      </c>
      <c r="O564">
        <v>3</v>
      </c>
      <c r="P564">
        <v>5</v>
      </c>
      <c r="Q564">
        <v>1</v>
      </c>
